="131"/>
  <c r="BY6742" i="131"/>
  <c r="DK6737" i="131" s="1"/>
  <c r="CL6742" i="131"/>
  <c r="CY6742" i="131"/>
  <c r="BT6681" i="131"/>
  <c r="CG6681" i="131"/>
  <c r="CT6681" i="131"/>
  <c r="BY6651" i="131"/>
  <c r="CL6651" i="131"/>
  <c r="CY6651" i="131"/>
  <c r="BV6592" i="131"/>
  <c r="CI6592" i="131"/>
  <c r="CV6592" i="131"/>
  <c r="CA6562" i="131"/>
  <c r="CN6562" i="131"/>
  <c r="DA6562" i="131"/>
  <c r="CA7909" i="131"/>
  <c r="CN7909" i="131"/>
  <c r="DA7909" i="131"/>
  <c r="CA7907" i="131"/>
  <c r="CN7907" i="131"/>
  <c r="DA7907" i="131"/>
  <c r="CA7905" i="131"/>
  <c r="CN7905" i="131"/>
  <c r="DA7905" i="131"/>
  <c r="CA7903" i="131"/>
  <c r="CN7903" i="131"/>
  <c r="DA7903" i="131"/>
  <c r="CB7880" i="131"/>
  <c r="CO7880" i="131"/>
  <c r="DB7880" i="131"/>
  <c r="CB7878" i="131"/>
  <c r="CO7878" i="131"/>
  <c r="DB7878" i="131"/>
  <c r="CB7876" i="131"/>
  <c r="CO7876" i="131"/>
  <c r="DB7876" i="131"/>
  <c r="CB7874" i="131"/>
  <c r="CO7874" i="131"/>
  <c r="DB7874" i="131"/>
  <c r="CB7872" i="131"/>
  <c r="CO7872" i="131"/>
  <c r="DB7872" i="131"/>
  <c r="BU7849" i="131"/>
  <c r="CH7849" i="131"/>
  <c r="CU7849" i="131"/>
  <c r="BY7846" i="131"/>
  <c r="CL7846" i="131"/>
  <c r="CY7846" i="131"/>
  <c r="CC7843" i="131"/>
  <c r="CP7843" i="131"/>
  <c r="DC7843" i="131"/>
  <c r="BV7820" i="131"/>
  <c r="CI7820" i="131"/>
  <c r="CV7820" i="131"/>
  <c r="BZ7817" i="131"/>
  <c r="CM7817" i="131"/>
  <c r="CZ7817" i="131"/>
  <c r="BV7812" i="131"/>
  <c r="CI7812" i="131"/>
  <c r="CV7812" i="131"/>
  <c r="BS7789" i="131"/>
  <c r="CF7789" i="131"/>
  <c r="CS7789" i="131"/>
  <c r="BS7787" i="131"/>
  <c r="CF7787" i="131"/>
  <c r="CS7787" i="131"/>
  <c r="BS7785" i="131"/>
  <c r="CF7785" i="131"/>
  <c r="CS7785" i="131"/>
  <c r="BS7783" i="131"/>
  <c r="CF7783" i="131"/>
  <c r="CS7783" i="131"/>
  <c r="BT7760" i="131"/>
  <c r="CG7760" i="131"/>
  <c r="CT7760" i="131"/>
  <c r="BT7758" i="131"/>
  <c r="CG7758" i="131"/>
  <c r="CT7758" i="131"/>
  <c r="BT7756" i="131"/>
  <c r="CG7756" i="131"/>
  <c r="CT7756" i="131"/>
  <c r="BT7754" i="131"/>
  <c r="CG7754" i="131"/>
  <c r="CT7754" i="131"/>
  <c r="BT7752" i="131"/>
  <c r="CG7752" i="131"/>
  <c r="CT7752" i="131"/>
  <c r="BY7728" i="131"/>
  <c r="CL7728" i="131"/>
  <c r="CY7728" i="131"/>
  <c r="CC7725" i="131"/>
  <c r="CP7725" i="131"/>
  <c r="DC7725" i="131"/>
  <c r="BU7723" i="131"/>
  <c r="CH7723" i="131"/>
  <c r="CU7723" i="131"/>
  <c r="BZ7699" i="131"/>
  <c r="CM7699" i="131"/>
  <c r="CZ7699" i="131"/>
  <c r="BV7694" i="131"/>
  <c r="CI7694" i="131"/>
  <c r="CV7694" i="131"/>
  <c r="CA7670" i="131"/>
  <c r="CN7670" i="131"/>
  <c r="DA7670" i="131"/>
  <c r="CA7668" i="131"/>
  <c r="CN7668" i="131"/>
  <c r="DA7668" i="131"/>
  <c r="CA7666" i="131"/>
  <c r="CN7666" i="131"/>
  <c r="DA7666" i="131"/>
  <c r="CA7664" i="131"/>
  <c r="CN7664" i="131"/>
  <c r="DA7664" i="131"/>
  <c r="CA7662" i="131"/>
  <c r="CN7662" i="131"/>
  <c r="DA7662" i="131"/>
  <c r="CB7639" i="131"/>
  <c r="CO7639" i="131"/>
  <c r="DB7639" i="131"/>
  <c r="CB7637" i="131"/>
  <c r="CO7637" i="131"/>
  <c r="DB7637" i="131"/>
  <c r="CB7635" i="131"/>
  <c r="CO7635" i="131"/>
  <c r="DB7635" i="131"/>
  <c r="CB7633" i="131"/>
  <c r="CO7633" i="131"/>
  <c r="DB7633" i="131"/>
  <c r="BY7610" i="131"/>
  <c r="CL7610" i="131"/>
  <c r="CY7610" i="131"/>
  <c r="CC7607" i="131"/>
  <c r="CP7607" i="131"/>
  <c r="DC7607" i="131"/>
  <c r="BU7605" i="131"/>
  <c r="CH7605" i="131"/>
  <c r="CU7605" i="131"/>
  <c r="BY7602" i="131"/>
  <c r="CL7602" i="131"/>
  <c r="CY7602" i="131"/>
  <c r="EC7602" i="131" s="1"/>
  <c r="BV7576" i="131"/>
  <c r="CI7576" i="131"/>
  <c r="CV7576" i="131"/>
  <c r="BZ7573" i="131"/>
  <c r="CM7573" i="131"/>
  <c r="CZ7573" i="131"/>
  <c r="BS7550" i="131"/>
  <c r="CF7550" i="131"/>
  <c r="CS7550" i="131"/>
  <c r="BS7548" i="131"/>
  <c r="CF7548" i="131"/>
  <c r="CS7548" i="131"/>
  <c r="BS7546" i="131"/>
  <c r="CF7546" i="131"/>
  <c r="CS7546" i="131"/>
  <c r="BS7544" i="131"/>
  <c r="CF7544" i="131"/>
  <c r="CS7544" i="131"/>
  <c r="BS7542" i="131"/>
  <c r="CF7542" i="131"/>
  <c r="CS7542" i="131"/>
  <c r="BT7519" i="131"/>
  <c r="CG7519" i="131"/>
  <c r="CT7519" i="131"/>
  <c r="BT7517" i="131"/>
  <c r="CG7517" i="131"/>
  <c r="CT7517" i="131"/>
  <c r="BT7515" i="131"/>
  <c r="CG7515" i="131"/>
  <c r="CT7515" i="131"/>
  <c r="BT7513" i="131"/>
  <c r="CG7513" i="131"/>
  <c r="CT7513" i="131"/>
  <c r="CC7489" i="131"/>
  <c r="CP7489" i="131"/>
  <c r="DC7489" i="131"/>
  <c r="BU7487" i="131"/>
  <c r="CH7487" i="131"/>
  <c r="CU7487" i="131"/>
  <c r="BY7484" i="131"/>
  <c r="DK7483" i="131" s="1"/>
  <c r="CL7484" i="131"/>
  <c r="CY7484" i="131"/>
  <c r="EC7483" i="131" s="1"/>
  <c r="BV7458" i="131"/>
  <c r="CI7458" i="131"/>
  <c r="CV7458" i="131"/>
  <c r="BZ7455" i="131"/>
  <c r="CM7455" i="131"/>
  <c r="CZ7455" i="131"/>
  <c r="CA7429" i="131"/>
  <c r="CN7429" i="131"/>
  <c r="DA7429" i="131"/>
  <c r="CA7427" i="131"/>
  <c r="CN7427" i="131"/>
  <c r="DA7427" i="131"/>
  <c r="CA7425" i="131"/>
  <c r="CN7425" i="131"/>
  <c r="DA7425" i="131"/>
  <c r="CA7423" i="131"/>
  <c r="CN7423" i="131"/>
  <c r="DA7423" i="131"/>
  <c r="CB7400" i="131"/>
  <c r="CO7400" i="131"/>
  <c r="DB7400" i="131"/>
  <c r="CB7398" i="131"/>
  <c r="CO7398" i="131"/>
  <c r="DB7398" i="131"/>
  <c r="CB7396" i="131"/>
  <c r="CO7396" i="131"/>
  <c r="DB7396" i="131"/>
  <c r="CB7394" i="131"/>
  <c r="CO7394" i="131"/>
  <c r="DB7394" i="131"/>
  <c r="CB7392" i="131"/>
  <c r="CO7392" i="131"/>
  <c r="DB7392" i="131"/>
  <c r="BU7369" i="131"/>
  <c r="CH7369" i="131"/>
  <c r="CU7369" i="131"/>
  <c r="BY7366" i="131"/>
  <c r="CL7366" i="131"/>
  <c r="CY7366" i="131"/>
  <c r="CC7363" i="131"/>
  <c r="CP7363" i="131"/>
  <c r="DC7363" i="131"/>
  <c r="BV7340" i="131"/>
  <c r="CI7340" i="131"/>
  <c r="CV7340" i="131"/>
  <c r="BZ7337" i="131"/>
  <c r="CM7337" i="131"/>
  <c r="CZ7337" i="131"/>
  <c r="BV7332" i="131"/>
  <c r="CI7332" i="131"/>
  <c r="CV7332" i="131"/>
  <c r="BS7309" i="131"/>
  <c r="CF7309" i="131"/>
  <c r="CS7309" i="131"/>
  <c r="BS7307" i="131"/>
  <c r="CF7307" i="131"/>
  <c r="CS7307" i="131"/>
  <c r="BS7305" i="131"/>
  <c r="CF7305" i="131"/>
  <c r="CS7305" i="131"/>
  <c r="BS7303" i="131"/>
  <c r="CF7303" i="131"/>
  <c r="CS7303" i="131"/>
  <c r="BT7280" i="131"/>
  <c r="CG7280" i="131"/>
  <c r="CT7280" i="131"/>
  <c r="BT7278" i="131"/>
  <c r="CG7278" i="131"/>
  <c r="CT7278" i="131"/>
  <c r="BT7276" i="131"/>
  <c r="CG7276" i="131"/>
  <c r="CT7276" i="131"/>
  <c r="BT7274" i="131"/>
  <c r="CG7274" i="131"/>
  <c r="CT7274" i="131"/>
  <c r="BT7272" i="131"/>
  <c r="CG7272" i="131"/>
  <c r="CT7272" i="131"/>
  <c r="BY7248" i="131"/>
  <c r="CL7248" i="131"/>
  <c r="DT7245" i="131" s="1"/>
  <c r="CY7248" i="131"/>
  <c r="CC7245" i="131"/>
  <c r="CP7245" i="131"/>
  <c r="DC7245" i="131"/>
  <c r="BU7243" i="131"/>
  <c r="CH7243" i="131"/>
  <c r="CU7243" i="131"/>
  <c r="BZ7219" i="131"/>
  <c r="CM7219" i="131"/>
  <c r="CZ7219" i="131"/>
  <c r="BV7214" i="131"/>
  <c r="CI7214" i="131"/>
  <c r="CV7214" i="131"/>
  <c r="CA7190" i="131"/>
  <c r="CN7190" i="131"/>
  <c r="DA7190" i="131"/>
  <c r="CA7188" i="131"/>
  <c r="CN7188" i="131"/>
  <c r="DA7188" i="131"/>
  <c r="CA7186" i="131"/>
  <c r="CN7186" i="131"/>
  <c r="DA7186" i="131"/>
  <c r="CA7184" i="131"/>
  <c r="CN7184" i="131"/>
  <c r="DA7184" i="131"/>
  <c r="CA7182" i="131"/>
  <c r="CN7182" i="131"/>
  <c r="DA7182" i="131"/>
  <c r="CB7159" i="131"/>
  <c r="CO7159" i="131"/>
  <c r="DB7159" i="131"/>
  <c r="CB7157" i="131"/>
  <c r="CO7157" i="131"/>
  <c r="DB7157" i="131"/>
  <c r="CB7155" i="131"/>
  <c r="CO7155" i="131"/>
  <c r="DB7155" i="131"/>
  <c r="CB7153" i="131"/>
  <c r="CO7153" i="131"/>
  <c r="DB7153" i="131"/>
  <c r="BY7130" i="131"/>
  <c r="CL7130" i="131"/>
  <c r="CY7130" i="131"/>
  <c r="CC7127" i="131"/>
  <c r="CP7127" i="131"/>
  <c r="DC7127" i="131"/>
  <c r="BU7125" i="131"/>
  <c r="CH7125" i="131"/>
  <c r="CU7125" i="131"/>
  <c r="BY7122" i="131"/>
  <c r="CL7122" i="131"/>
  <c r="CY7122" i="131"/>
  <c r="BV7096" i="131"/>
  <c r="CI7096" i="131"/>
  <c r="CV7096" i="131"/>
  <c r="BZ7093" i="131"/>
  <c r="CM7093" i="131"/>
  <c r="CZ7093" i="131"/>
  <c r="BS7070" i="131"/>
  <c r="CF7070" i="131"/>
  <c r="CS7070" i="131"/>
  <c r="BS7068" i="131"/>
  <c r="CF7068" i="131"/>
  <c r="CS7068" i="131"/>
  <c r="BS7066" i="131"/>
  <c r="CF7066" i="131"/>
  <c r="CS7066" i="131"/>
  <c r="BS7064" i="131"/>
  <c r="CF7064" i="131"/>
  <c r="CS7064" i="131"/>
  <c r="BS7062" i="131"/>
  <c r="CF7062" i="131"/>
  <c r="CS7062" i="131"/>
  <c r="BT7039" i="131"/>
  <c r="CG7039" i="131"/>
  <c r="CT7039" i="131"/>
  <c r="BT7037" i="131"/>
  <c r="CG7037" i="131"/>
  <c r="CT7037" i="131"/>
  <c r="BT7035" i="131"/>
  <c r="CG7035" i="131"/>
  <c r="CT7035" i="131"/>
  <c r="BT7033" i="131"/>
  <c r="CG7033" i="131"/>
  <c r="CT7033" i="131"/>
  <c r="CC7009" i="131"/>
  <c r="CP7009" i="131"/>
  <c r="DC7009" i="131"/>
  <c r="BU7007" i="131"/>
  <c r="CH7007" i="131"/>
  <c r="CU7007" i="131"/>
  <c r="BY7004" i="131"/>
  <c r="CL7004" i="131"/>
  <c r="CY7004" i="131"/>
  <c r="BV6978" i="131"/>
  <c r="CI6978" i="131"/>
  <c r="CV6978" i="131"/>
  <c r="BZ6975" i="131"/>
  <c r="CM6975" i="131"/>
  <c r="CZ6975" i="131"/>
  <c r="CA6949" i="131"/>
  <c r="CN6949" i="131"/>
  <c r="DA6949" i="131"/>
  <c r="CA6947" i="131"/>
  <c r="CN6947" i="131"/>
  <c r="DA6947" i="131"/>
  <c r="CA6945" i="131"/>
  <c r="CN6945" i="131"/>
  <c r="DA6945" i="131"/>
  <c r="CA6943" i="131"/>
  <c r="CN6943" i="131"/>
  <c r="DA6943" i="131"/>
  <c r="CB6920" i="131"/>
  <c r="CO6920" i="131"/>
  <c r="DB6920" i="131"/>
  <c r="CB6918" i="131"/>
  <c r="CO6918" i="131"/>
  <c r="DB6918" i="131"/>
  <c r="CB6916" i="131"/>
  <c r="CO6916" i="131"/>
  <c r="DB6916" i="131"/>
  <c r="CB6914" i="131"/>
  <c r="CO6914" i="131"/>
  <c r="DB6914" i="131"/>
  <c r="CB6912" i="131"/>
  <c r="CO6912" i="131"/>
  <c r="DB6912" i="131"/>
  <c r="BU6889" i="131"/>
  <c r="CH6889" i="131"/>
  <c r="CU6889" i="131"/>
  <c r="BX7702" i="131"/>
  <c r="CK7702" i="131"/>
  <c r="CX7702" i="131"/>
  <c r="CC7672" i="131"/>
  <c r="DM7667" i="131" s="1"/>
  <c r="CP7672" i="131"/>
  <c r="DV7667" i="131" s="1"/>
  <c r="DC7672" i="131"/>
  <c r="EE7667" i="131" s="1"/>
  <c r="BX7611" i="131"/>
  <c r="CK7611" i="131"/>
  <c r="CX7611" i="131"/>
  <c r="CC7581" i="131"/>
  <c r="CP7581" i="131"/>
  <c r="DC7581" i="131"/>
  <c r="BU7552" i="131"/>
  <c r="CH7552" i="131"/>
  <c r="CU7552" i="131"/>
  <c r="BZ7522" i="131"/>
  <c r="CM7522" i="131"/>
  <c r="CZ7522" i="131"/>
  <c r="BU7461" i="131"/>
  <c r="CH7461" i="131"/>
  <c r="CU7461" i="131"/>
  <c r="BZ7431" i="131"/>
  <c r="CM7431" i="131"/>
  <c r="CZ7431" i="131"/>
  <c r="BW7372" i="131"/>
  <c r="CJ7372" i="131"/>
  <c r="CW7372" i="131"/>
  <c r="BW7281" i="131"/>
  <c r="CJ7281" i="131"/>
  <c r="CW7281" i="131"/>
  <c r="BX7222" i="131"/>
  <c r="CK7222" i="131"/>
  <c r="CX7222" i="131"/>
  <c r="CC7192" i="131"/>
  <c r="DM7187" i="131" s="1"/>
  <c r="CP7192" i="131"/>
  <c r="DV7187" i="131" s="1"/>
  <c r="DC7192" i="131"/>
  <c r="EE7187" i="131" s="1"/>
  <c r="BX7131" i="131"/>
  <c r="CK7131" i="131"/>
  <c r="CX7131" i="131"/>
  <c r="CC7101" i="131"/>
  <c r="CP7101" i="131"/>
  <c r="DC7101" i="131"/>
  <c r="BU7072" i="131"/>
  <c r="CH7072" i="131"/>
  <c r="CU7072" i="131"/>
  <c r="BZ7042" i="131"/>
  <c r="CM7042" i="131"/>
  <c r="CZ7042" i="131"/>
  <c r="BU6981" i="131"/>
  <c r="CH6981" i="131"/>
  <c r="CU6981" i="131"/>
  <c r="BZ6951" i="131"/>
  <c r="CM6951" i="131"/>
  <c r="CZ6951" i="131"/>
  <c r="BW6892" i="131"/>
  <c r="CJ6892" i="131"/>
  <c r="CW6892" i="131"/>
  <c r="BW6801" i="131"/>
  <c r="CJ6801" i="131"/>
  <c r="CW6801" i="131"/>
  <c r="BX6742" i="131"/>
  <c r="CK6742" i="131"/>
  <c r="CX6742" i="131"/>
  <c r="CC6712" i="131"/>
  <c r="DM6707" i="131" s="1"/>
  <c r="CP6712" i="131"/>
  <c r="DV6707" i="131" s="1"/>
  <c r="DC6712" i="131"/>
  <c r="EE6707" i="131" s="1"/>
  <c r="BX6651" i="131"/>
  <c r="CK6651" i="131"/>
  <c r="CX6651" i="131"/>
  <c r="CC6621" i="131"/>
  <c r="CP6621" i="131"/>
  <c r="DC6621" i="131"/>
  <c r="BU6592" i="131"/>
  <c r="DI6587" i="131" s="1"/>
  <c r="CH6592" i="131"/>
  <c r="DR6587" i="131" s="1"/>
  <c r="CU6592" i="131"/>
  <c r="EA6587" i="131" s="1"/>
  <c r="BZ6562" i="131"/>
  <c r="CM6562" i="131"/>
  <c r="CZ6562" i="131"/>
  <c r="BV7788" i="131"/>
  <c r="CI7788" i="131"/>
  <c r="CV7788" i="131"/>
  <c r="BZ7785" i="131"/>
  <c r="CM7785" i="131"/>
  <c r="CZ7785" i="131"/>
  <c r="CA7759" i="131"/>
  <c r="CN7759" i="131"/>
  <c r="DA7759" i="131"/>
  <c r="CA7757" i="131"/>
  <c r="CN7757" i="131"/>
  <c r="DA7757" i="131"/>
  <c r="CA7755" i="131"/>
  <c r="CN7755" i="131"/>
  <c r="DA7755" i="131"/>
  <c r="CA7753" i="131"/>
  <c r="CN7753" i="131"/>
  <c r="DA7753" i="131"/>
  <c r="CB7730" i="131"/>
  <c r="CO7730" i="131"/>
  <c r="DB7730" i="131"/>
  <c r="CB7728" i="131"/>
  <c r="CO7728" i="131"/>
  <c r="DB7728" i="131"/>
  <c r="CB7726" i="131"/>
  <c r="CO7726" i="131"/>
  <c r="DB7726" i="131"/>
  <c r="CB7724" i="131"/>
  <c r="CO7724" i="131"/>
  <c r="DB7724" i="131"/>
  <c r="CB7722" i="131"/>
  <c r="CO7722" i="131"/>
  <c r="DB7722" i="131"/>
  <c r="BU7699" i="131"/>
  <c r="CH7699" i="131"/>
  <c r="CU7699" i="131"/>
  <c r="BY7696" i="131"/>
  <c r="CL7696" i="131"/>
  <c r="CY7696" i="131"/>
  <c r="CC7693" i="131"/>
  <c r="CP7693" i="131"/>
  <c r="DC7693" i="131"/>
  <c r="BV7670" i="131"/>
  <c r="CI7670" i="131"/>
  <c r="CV7670" i="131"/>
  <c r="BZ7667" i="131"/>
  <c r="CM7667" i="131"/>
  <c r="CZ7667" i="131"/>
  <c r="BV7662" i="131"/>
  <c r="CI7662" i="131"/>
  <c r="CV7662" i="131"/>
  <c r="BS7639" i="131"/>
  <c r="CF7639" i="131"/>
  <c r="CS7639" i="131"/>
  <c r="BS7637" i="131"/>
  <c r="CF7637" i="131"/>
  <c r="CS7637" i="131"/>
  <c r="BS7635" i="131"/>
  <c r="CF7635" i="131"/>
  <c r="CS7635" i="131"/>
  <c r="BS7633" i="131"/>
  <c r="CF7633" i="131"/>
  <c r="CS7633" i="131"/>
  <c r="BT7610" i="131"/>
  <c r="CG7610" i="131"/>
  <c r="CT7610" i="131"/>
  <c r="BT7608" i="131"/>
  <c r="CG7608" i="131"/>
  <c r="CT7608" i="131"/>
  <c r="BT7606" i="131"/>
  <c r="CG7606" i="131"/>
  <c r="CT7606" i="131"/>
  <c r="BT7604" i="131"/>
  <c r="CG7604" i="131"/>
  <c r="CT7604" i="131"/>
  <c r="BT7602" i="131"/>
  <c r="CG7602" i="131"/>
  <c r="CT7602" i="131"/>
  <c r="BY7578" i="131"/>
  <c r="CL7578" i="131"/>
  <c r="CY7578" i="131"/>
  <c r="CC7575" i="131"/>
  <c r="CP7575" i="131"/>
  <c r="DC7575" i="131"/>
  <c r="BU7573" i="131"/>
  <c r="CH7573" i="131"/>
  <c r="CU7573" i="131"/>
  <c r="BZ7549" i="131"/>
  <c r="CM7549" i="131"/>
  <c r="CZ7549" i="131"/>
  <c r="BV7544" i="131"/>
  <c r="CI7544" i="131"/>
  <c r="CV7544" i="131"/>
  <c r="CA7520" i="131"/>
  <c r="CN7520" i="131"/>
  <c r="DA7520" i="131"/>
  <c r="CA7518" i="131"/>
  <c r="CN7518" i="131"/>
  <c r="DA7518" i="131"/>
  <c r="CA7516" i="131"/>
  <c r="CN7516" i="131"/>
  <c r="DA7516" i="131"/>
  <c r="CA7514" i="131"/>
  <c r="CN7514" i="131"/>
  <c r="DA7514" i="131"/>
  <c r="CA7512" i="131"/>
  <c r="CN7512" i="131"/>
  <c r="DA7512" i="131"/>
  <c r="CB7489" i="131"/>
  <c r="CO7489" i="131"/>
  <c r="DB7489" i="131"/>
  <c r="CB7487" i="131"/>
  <c r="CO7487" i="131"/>
  <c r="DB7487" i="131"/>
  <c r="CB7485" i="131"/>
  <c r="CO7485" i="131"/>
  <c r="DB7485" i="131"/>
  <c r="CB7483" i="131"/>
  <c r="CO7483" i="131"/>
  <c r="DB7483" i="131"/>
  <c r="BY7460" i="131"/>
  <c r="CL7460" i="131"/>
  <c r="CY7460" i="131"/>
  <c r="CC7457" i="131"/>
  <c r="CP7457" i="131"/>
  <c r="DC7457" i="131"/>
  <c r="BU7455" i="131"/>
  <c r="CH7455" i="131"/>
  <c r="CU7455" i="131"/>
  <c r="BY7452" i="131"/>
  <c r="CL7452" i="131"/>
  <c r="CY7452" i="131"/>
  <c r="BV7426" i="131"/>
  <c r="CI7426" i="131"/>
  <c r="CV7426" i="131"/>
  <c r="BZ7423" i="131"/>
  <c r="CM7423" i="131"/>
  <c r="CZ7423" i="131"/>
  <c r="BS7400" i="131"/>
  <c r="CF7400" i="131"/>
  <c r="CS7400" i="131"/>
  <c r="BS7398" i="131"/>
  <c r="CF7398" i="131"/>
  <c r="CS7398" i="131"/>
  <c r="BS7396" i="131"/>
  <c r="CF7396" i="131"/>
  <c r="CS7396" i="131"/>
  <c r="BS7394" i="131"/>
  <c r="CF7394" i="131"/>
  <c r="CS7394" i="131"/>
  <c r="BS7392" i="131"/>
  <c r="CF7392" i="131"/>
  <c r="CS7392" i="131"/>
  <c r="BT7369" i="131"/>
  <c r="CG7369" i="131"/>
  <c r="CT7369" i="131"/>
  <c r="BT7367" i="131"/>
  <c r="CG7367" i="131"/>
  <c r="CT7367" i="131"/>
  <c r="BT7365" i="131"/>
  <c r="CG7365" i="131"/>
  <c r="CT7365" i="131"/>
  <c r="BT7363" i="131"/>
  <c r="CG7363" i="131"/>
  <c r="CT7363" i="131"/>
  <c r="CC7339" i="131"/>
  <c r="CP7339" i="131"/>
  <c r="DC7339" i="131"/>
  <c r="BU7337" i="131"/>
  <c r="CH7337" i="131"/>
  <c r="CU7337" i="131"/>
  <c r="BY7334" i="131"/>
  <c r="CL7334" i="131"/>
  <c r="CY7334" i="131"/>
  <c r="BV7308" i="131"/>
  <c r="CI7308" i="131"/>
  <c r="CV7308" i="131"/>
  <c r="BZ7305" i="131"/>
  <c r="CM7305" i="131"/>
  <c r="CZ7305" i="131"/>
  <c r="CA7279" i="131"/>
  <c r="CN7279" i="131"/>
  <c r="DA7279" i="131"/>
  <c r="CA7277" i="131"/>
  <c r="CN7277" i="131"/>
  <c r="DA7277" i="131"/>
  <c r="CA7275" i="131"/>
  <c r="CN7275" i="131"/>
  <c r="DA7275" i="131"/>
  <c r="CA7273" i="131"/>
  <c r="CN7273" i="131"/>
  <c r="DA7273" i="131"/>
  <c r="CB7250" i="131"/>
  <c r="CO7250" i="131"/>
  <c r="DB7250" i="131"/>
  <c r="CB7248" i="131"/>
  <c r="CO7248" i="131"/>
  <c r="DB7248" i="131"/>
  <c r="CB7246" i="131"/>
  <c r="CO7246" i="131"/>
  <c r="DB7246" i="131"/>
  <c r="CB7244" i="131"/>
  <c r="CO7244" i="131"/>
  <c r="DB7244" i="131"/>
  <c r="CB7242" i="131"/>
  <c r="CO7242" i="131"/>
  <c r="DB7242" i="131"/>
  <c r="BU7219" i="131"/>
  <c r="CH7219" i="131"/>
  <c r="CU7219" i="131"/>
  <c r="BY7216" i="131"/>
  <c r="CL7216" i="131"/>
  <c r="CY7216" i="131"/>
  <c r="CC7213" i="131"/>
  <c r="CP7213" i="131"/>
  <c r="DC7213" i="131"/>
  <c r="BV7190" i="131"/>
  <c r="CI7190" i="131"/>
  <c r="CV7190" i="131"/>
  <c r="BZ7187" i="131"/>
  <c r="CM7187" i="131"/>
  <c r="CZ7187" i="131"/>
  <c r="BV7182" i="131"/>
  <c r="CI7182" i="131"/>
  <c r="CV7182" i="131"/>
  <c r="BS7159" i="131"/>
  <c r="CF7159" i="131"/>
  <c r="CS7159" i="131"/>
  <c r="BS7157" i="131"/>
  <c r="CF7157" i="131"/>
  <c r="CS7157" i="131"/>
  <c r="BS7155" i="131"/>
  <c r="CF7155" i="131"/>
  <c r="CS7155" i="131"/>
  <c r="BS7153" i="131"/>
  <c r="CF7153" i="131"/>
  <c r="CS7153" i="131"/>
  <c r="BT7130" i="131"/>
  <c r="CG7130" i="131"/>
  <c r="CT7130" i="131"/>
  <c r="BT7128" i="131"/>
  <c r="CG7128" i="131"/>
  <c r="CT7128" i="131"/>
  <c r="BT7126" i="131"/>
  <c r="CG7126" i="131"/>
  <c r="CT7126" i="131"/>
  <c r="BT7124" i="131"/>
  <c r="CG7124" i="131"/>
  <c r="CT7124" i="131"/>
  <c r="BT7122" i="131"/>
  <c r="CG7122" i="131"/>
  <c r="CT7122" i="131"/>
  <c r="BY7098" i="131"/>
  <c r="CL7098" i="131"/>
  <c r="CY7098" i="131"/>
  <c r="CC7095" i="131"/>
  <c r="CP7095" i="131"/>
  <c r="DC7095" i="131"/>
  <c r="BU7093" i="131"/>
  <c r="CH7093" i="131"/>
  <c r="CU7093" i="131"/>
  <c r="BZ7069" i="131"/>
  <c r="CM7069" i="131"/>
  <c r="CZ7069" i="131"/>
  <c r="BV7064" i="131"/>
  <c r="CI7064" i="131"/>
  <c r="CV7064" i="131"/>
  <c r="CA7040" i="131"/>
  <c r="CN7040" i="131"/>
  <c r="DA7040" i="131"/>
  <c r="CA7038" i="131"/>
  <c r="CN7038" i="131"/>
  <c r="DA7038" i="131"/>
  <c r="CA7036" i="131"/>
  <c r="CN7036" i="131"/>
  <c r="DA7036" i="131"/>
  <c r="CA7034" i="131"/>
  <c r="CN7034" i="131"/>
  <c r="DA7034" i="131"/>
  <c r="CA7032" i="131"/>
  <c r="CN7032" i="131"/>
  <c r="DA7032" i="131"/>
  <c r="CB7009" i="131"/>
  <c r="CO7009" i="131"/>
  <c r="DB7009" i="131"/>
  <c r="CB7007" i="131"/>
  <c r="CO7007" i="131"/>
  <c r="DB7007" i="131"/>
  <c r="CB7005" i="131"/>
  <c r="CO7005" i="131"/>
  <c r="DB7005" i="131"/>
  <c r="CB7003" i="131"/>
  <c r="CO7003" i="131"/>
  <c r="DB7003" i="131"/>
  <c r="BY6980" i="131"/>
  <c r="CL6980" i="131"/>
  <c r="CY6980" i="131"/>
  <c r="CC6977" i="131"/>
  <c r="CP6977" i="131"/>
  <c r="DC6977" i="131"/>
  <c r="BU6975" i="131"/>
  <c r="CH6975" i="131"/>
  <c r="CU6975" i="131"/>
  <c r="BY6972" i="131"/>
  <c r="CL6972" i="131"/>
  <c r="CY6972" i="131"/>
  <c r="BV6946" i="131"/>
  <c r="CI6946" i="131"/>
  <c r="CV6946" i="131"/>
  <c r="BZ6943" i="131"/>
  <c r="CM6943" i="131"/>
  <c r="CZ6943" i="131"/>
  <c r="BS6920" i="131"/>
  <c r="CF6920" i="131"/>
  <c r="CS6920" i="131"/>
  <c r="BS6918" i="131"/>
  <c r="CF6918" i="131"/>
  <c r="CS6918" i="131"/>
  <c r="BS6916" i="131"/>
  <c r="CF6916" i="131"/>
  <c r="CS6916" i="131"/>
  <c r="BS6914" i="131"/>
  <c r="CF6914" i="131"/>
  <c r="CS6914" i="131"/>
  <c r="BS6912" i="131"/>
  <c r="CF6912" i="131"/>
  <c r="CS6912" i="131"/>
  <c r="BT6889" i="131"/>
  <c r="CG6889" i="131"/>
  <c r="CT6889" i="131"/>
  <c r="BT6887" i="131"/>
  <c r="CG6887" i="131"/>
  <c r="CT6887" i="131"/>
  <c r="BT6885" i="131"/>
  <c r="CG6885" i="131"/>
  <c r="CT6885" i="131"/>
  <c r="BT6883" i="131"/>
  <c r="CG6883" i="131"/>
  <c r="CT6883" i="131"/>
  <c r="CC6859" i="131"/>
  <c r="CP6859" i="131"/>
  <c r="DC6859" i="131"/>
  <c r="BU6857" i="131"/>
  <c r="CH6857" i="131"/>
  <c r="CU6857" i="131"/>
  <c r="BY6854" i="131"/>
  <c r="CL6854" i="131"/>
  <c r="CY6854" i="131"/>
  <c r="BV6828" i="131"/>
  <c r="CI6828" i="131"/>
  <c r="CV6828" i="131"/>
  <c r="BZ6825" i="131"/>
  <c r="CM6825" i="131"/>
  <c r="CZ6825" i="131"/>
  <c r="CA6799" i="131"/>
  <c r="CN6799" i="131"/>
  <c r="DA6799" i="131"/>
  <c r="CA6797" i="131"/>
  <c r="CN6797" i="131"/>
  <c r="DA6797" i="131"/>
  <c r="CA6795" i="131"/>
  <c r="CN6795" i="131"/>
  <c r="DA6795" i="131"/>
  <c r="CA6793" i="131"/>
  <c r="CN6793" i="131"/>
  <c r="DA6793" i="131"/>
  <c r="BS6531" i="131"/>
  <c r="CF6531" i="131"/>
  <c r="CS6531" i="131"/>
  <c r="CB6501" i="131"/>
  <c r="CO6501" i="131"/>
  <c r="DB6501" i="131"/>
  <c r="BT6472" i="131"/>
  <c r="CG6472" i="131"/>
  <c r="CT6472" i="131"/>
  <c r="BY6442" i="131"/>
  <c r="CL6442" i="131"/>
  <c r="CY6442" i="131"/>
  <c r="EC6437" i="131" s="1"/>
  <c r="BT6381" i="131"/>
  <c r="CG6381" i="131"/>
  <c r="CT6381" i="131"/>
  <c r="BY6351" i="131"/>
  <c r="CL6351" i="131"/>
  <c r="CY6351" i="131"/>
  <c r="BV6292" i="131"/>
  <c r="CI6292" i="131"/>
  <c r="CV6292" i="131"/>
  <c r="CA6262" i="131"/>
  <c r="CN6262" i="131"/>
  <c r="DA6262" i="131"/>
  <c r="BV6201" i="131"/>
  <c r="CI6201" i="131"/>
  <c r="CV6201" i="131"/>
  <c r="CA6171" i="131"/>
  <c r="CN6171" i="131"/>
  <c r="DA6171" i="131"/>
  <c r="BS6142" i="131"/>
  <c r="CF6142" i="131"/>
  <c r="CS6142" i="131"/>
  <c r="CB6112" i="131"/>
  <c r="CO6112" i="131"/>
  <c r="DB6112" i="131"/>
  <c r="BS6051" i="131"/>
  <c r="CF6051" i="131"/>
  <c r="CS6051" i="131"/>
  <c r="CB6021" i="131"/>
  <c r="CO6021" i="131"/>
  <c r="DB6021" i="131"/>
  <c r="BT5992" i="131"/>
  <c r="CG5992" i="131"/>
  <c r="CT5992" i="131"/>
  <c r="BY5962" i="131"/>
  <c r="DK5957" i="131" s="1"/>
  <c r="CL5962" i="131"/>
  <c r="CY5962" i="131"/>
  <c r="BT5901" i="131"/>
  <c r="CG5901" i="131"/>
  <c r="CT5901" i="131"/>
  <c r="BY5871" i="131"/>
  <c r="CL5871" i="131"/>
  <c r="CY5871" i="131"/>
  <c r="BV5812" i="131"/>
  <c r="CI5812" i="131"/>
  <c r="CV5812" i="131"/>
  <c r="CA5782" i="131"/>
  <c r="CN5782" i="131"/>
  <c r="DA5782" i="131"/>
  <c r="BV5721" i="131"/>
  <c r="CI5721" i="131"/>
  <c r="CV5721" i="131"/>
  <c r="CA5691" i="131"/>
  <c r="CN5691" i="131"/>
  <c r="DA5691" i="131"/>
  <c r="BS5662" i="131"/>
  <c r="CF5662" i="131"/>
  <c r="CS5662" i="131"/>
  <c r="CB5632" i="131"/>
  <c r="CO5632" i="131"/>
  <c r="DB5632" i="131"/>
  <c r="BS5571" i="131"/>
  <c r="CF5571" i="131"/>
  <c r="CS5571" i="131"/>
  <c r="CB5541" i="131"/>
  <c r="CO5541" i="131"/>
  <c r="DB5541" i="131"/>
  <c r="BT5512" i="131"/>
  <c r="CG5512" i="131"/>
  <c r="CT5512" i="131"/>
  <c r="BY5482" i="131"/>
  <c r="CL5482" i="131"/>
  <c r="CY5482" i="131"/>
  <c r="BT5421" i="131"/>
  <c r="CG5421" i="131"/>
  <c r="CT5421" i="131"/>
  <c r="BY5391" i="131"/>
  <c r="CL5391" i="131"/>
  <c r="CY5391" i="131"/>
  <c r="BZ6531" i="131"/>
  <c r="CM6531" i="131"/>
  <c r="CZ6531" i="131"/>
  <c r="BW6472" i="131"/>
  <c r="DJ6467" i="131" s="1"/>
  <c r="CJ6472" i="131"/>
  <c r="DS6467" i="131" s="1"/>
  <c r="CW6472" i="131"/>
  <c r="EB6467" i="131" s="1"/>
  <c r="BW6381" i="131"/>
  <c r="CJ6381" i="131"/>
  <c r="CW6381" i="131"/>
  <c r="BX6322" i="131"/>
  <c r="CK6322" i="131"/>
  <c r="CX6322" i="131"/>
  <c r="CC6292" i="131"/>
  <c r="DM6287" i="131" s="1"/>
  <c r="CP6292" i="131"/>
  <c r="DV6287" i="131" s="1"/>
  <c r="DC6292" i="131"/>
  <c r="EE6287" i="131" s="1"/>
  <c r="BX6231" i="131"/>
  <c r="CK6231" i="131"/>
  <c r="CX6231" i="131"/>
  <c r="CC6201" i="131"/>
  <c r="CP6201" i="131"/>
  <c r="DC6201" i="131"/>
  <c r="BU6172" i="131"/>
  <c r="CH6172" i="131"/>
  <c r="CU6172" i="131"/>
  <c r="EA6167" i="131" s="1"/>
  <c r="BZ6142" i="131"/>
  <c r="CM6142" i="131"/>
  <c r="CZ6142" i="131"/>
  <c r="BU6081" i="131"/>
  <c r="CH6081" i="131"/>
  <c r="CU6081" i="131"/>
  <c r="BZ6051" i="131"/>
  <c r="CM6051" i="131"/>
  <c r="CZ6051" i="131"/>
  <c r="BW5992" i="131"/>
  <c r="DJ5987" i="131" s="1"/>
  <c r="CJ5992" i="131"/>
  <c r="DS5987" i="131" s="1"/>
  <c r="CW5992" i="131"/>
  <c r="EB5987" i="131" s="1"/>
  <c r="BW5901" i="131"/>
  <c r="CJ5901" i="131"/>
  <c r="CW5901" i="131"/>
  <c r="BX5842" i="131"/>
  <c r="CK5842" i="131"/>
  <c r="CX5842" i="131"/>
  <c r="CC5812" i="131"/>
  <c r="DM5807" i="131" s="1"/>
  <c r="CP5812" i="131"/>
  <c r="DV5807" i="131" s="1"/>
  <c r="DC5812" i="131"/>
  <c r="EE5807" i="131" s="1"/>
  <c r="BX5751" i="131"/>
  <c r="CK5751" i="131"/>
  <c r="CX5751" i="131"/>
  <c r="CC5721" i="131"/>
  <c r="CP5721" i="131"/>
  <c r="DC5721" i="131"/>
  <c r="BU5692" i="131"/>
  <c r="DI5687" i="131" s="1"/>
  <c r="CH5692" i="131"/>
  <c r="DR5687" i="131" s="1"/>
  <c r="CU5692" i="131"/>
  <c r="EA5687" i="131" s="1"/>
  <c r="BZ5662" i="131"/>
  <c r="CM5662" i="131"/>
  <c r="CZ5662" i="131"/>
  <c r="BU5601" i="131"/>
  <c r="CH5601" i="131"/>
  <c r="CU5601" i="131"/>
  <c r="BZ5571" i="131"/>
  <c r="CM5571" i="131"/>
  <c r="CZ5571" i="131"/>
  <c r="BW5512" i="131"/>
  <c r="DJ5507" i="131" s="1"/>
  <c r="CJ5512" i="131"/>
  <c r="DS5507" i="131" s="1"/>
  <c r="CW5512" i="131"/>
  <c r="EB5507" i="131" s="1"/>
  <c r="BW5421" i="131"/>
  <c r="CJ5421" i="131"/>
  <c r="CW5421" i="131"/>
  <c r="BX6532" i="131"/>
  <c r="CK6532" i="131"/>
  <c r="CX6532" i="131"/>
  <c r="CC6502" i="131"/>
  <c r="DM6497" i="131" s="1"/>
  <c r="CP6502" i="131"/>
  <c r="DV6497" i="131" s="1"/>
  <c r="DC6502" i="131"/>
  <c r="EE6497" i="131" s="1"/>
  <c r="BX6441" i="131"/>
  <c r="CK6441" i="131"/>
  <c r="CX6441" i="131"/>
  <c r="CC6411" i="131"/>
  <c r="CP6411" i="131"/>
  <c r="DC6411" i="131"/>
  <c r="BU6382" i="131"/>
  <c r="DI6377" i="131" s="1"/>
  <c r="CH6382" i="131"/>
  <c r="CU6382" i="131"/>
  <c r="BZ6352" i="131"/>
  <c r="CM6352" i="131"/>
  <c r="CZ6352" i="131"/>
  <c r="BU6291" i="131"/>
  <c r="CH6291" i="131"/>
  <c r="CU6291" i="131"/>
  <c r="BZ6261" i="131"/>
  <c r="CM6261" i="131"/>
  <c r="CZ6261" i="131"/>
  <c r="BW6202" i="131"/>
  <c r="CJ6202" i="131"/>
  <c r="DS6197" i="131" s="1"/>
  <c r="CW6202" i="131"/>
  <c r="EB6197" i="131" s="1"/>
  <c r="BW6111" i="131"/>
  <c r="CJ6111" i="131"/>
  <c r="CW6111" i="131"/>
  <c r="BX6052" i="131"/>
  <c r="CK6052" i="131"/>
  <c r="CX6052" i="131"/>
  <c r="CC6022" i="131"/>
  <c r="DM6017" i="131" s="1"/>
  <c r="CP6022" i="131"/>
  <c r="DV6017" i="131" s="1"/>
  <c r="DC6022" i="131"/>
  <c r="EE6017" i="131" s="1"/>
  <c r="BX5961" i="131"/>
  <c r="CK5961" i="131"/>
  <c r="CX5961" i="131"/>
  <c r="CC5931" i="131"/>
  <c r="CP5931" i="131"/>
  <c r="DC5931" i="131"/>
  <c r="BU5902" i="131"/>
  <c r="DI5897" i="131" s="1"/>
  <c r="CH5902" i="131"/>
  <c r="DR5897" i="131" s="1"/>
  <c r="CU5902" i="131"/>
  <c r="EA5897" i="131" s="1"/>
  <c r="BZ5872" i="131"/>
  <c r="CM5872" i="131"/>
  <c r="CZ5872" i="131"/>
  <c r="BU5811" i="131"/>
  <c r="CH5811" i="131"/>
  <c r="CU5811" i="131"/>
  <c r="BZ5781" i="131"/>
  <c r="CM5781" i="131"/>
  <c r="CZ5781" i="131"/>
  <c r="BW5722" i="131"/>
  <c r="DJ5717" i="131" s="1"/>
  <c r="CJ5722" i="131"/>
  <c r="CW5722" i="131"/>
  <c r="BW5631" i="131"/>
  <c r="CJ5631" i="131"/>
  <c r="CW5631" i="131"/>
  <c r="BX5572" i="131"/>
  <c r="CK5572" i="131"/>
  <c r="CX5572" i="131"/>
  <c r="CC5542" i="131"/>
  <c r="DM5537" i="131" s="1"/>
  <c r="CP5542" i="131"/>
  <c r="DV5537" i="131" s="1"/>
  <c r="DC5542" i="131"/>
  <c r="EE5537" i="131" s="1"/>
  <c r="BX5481" i="131"/>
  <c r="CK5481" i="131"/>
  <c r="CX5481" i="131"/>
  <c r="CC5451" i="131"/>
  <c r="CP5451" i="131"/>
  <c r="DC5451" i="131"/>
  <c r="BU5422" i="131"/>
  <c r="DI5417" i="131" s="1"/>
  <c r="CH5422" i="131"/>
  <c r="CU5422" i="131"/>
  <c r="EA5417" i="131" s="1"/>
  <c r="BZ5392" i="131"/>
  <c r="CM5392" i="131"/>
  <c r="CZ5392" i="131"/>
  <c r="CC6886" i="131"/>
  <c r="DM6884" i="131" s="1"/>
  <c r="CP6886" i="131"/>
  <c r="DV6884" i="131" s="1"/>
  <c r="DC6886" i="131"/>
  <c r="EE6884" i="131" s="1"/>
  <c r="BU6884" i="131"/>
  <c r="CH6884" i="131"/>
  <c r="CU6884" i="131"/>
  <c r="BZ6860" i="131"/>
  <c r="CM6860" i="131"/>
  <c r="CZ6860" i="131"/>
  <c r="BV6855" i="131"/>
  <c r="CI6855" i="131"/>
  <c r="CV6855" i="131"/>
  <c r="BZ6852" i="131"/>
  <c r="CM6852" i="131"/>
  <c r="CZ6852" i="131"/>
  <c r="BW6829" i="131"/>
  <c r="CJ6829" i="131"/>
  <c r="CW6829" i="131"/>
  <c r="BW6827" i="131"/>
  <c r="CJ6827" i="131"/>
  <c r="CW6827" i="131"/>
  <c r="BW6825" i="131"/>
  <c r="CJ6825" i="131"/>
  <c r="CW6825" i="131"/>
  <c r="BW6823" i="131"/>
  <c r="CJ6823" i="131"/>
  <c r="CW6823" i="131"/>
  <c r="BX6800" i="131"/>
  <c r="CK6800" i="131"/>
  <c r="CX6800" i="131"/>
  <c r="BX6798" i="131"/>
  <c r="CK6798" i="131"/>
  <c r="CX6798" i="131"/>
  <c r="BX6796" i="131"/>
  <c r="CK6796" i="131"/>
  <c r="CX6796" i="131"/>
  <c r="BX6794" i="131"/>
  <c r="CK6794" i="131"/>
  <c r="CX6794" i="131"/>
  <c r="BX6792" i="131"/>
  <c r="CK6792" i="131"/>
  <c r="CX6792" i="131"/>
  <c r="CC6768" i="131"/>
  <c r="DM6765" i="131" s="1"/>
  <c r="CP6768" i="131"/>
  <c r="DV6765" i="131" s="1"/>
  <c r="DC6768" i="131"/>
  <c r="EE6765" i="131" s="1"/>
  <c r="BU6766" i="131"/>
  <c r="CH6766" i="131"/>
  <c r="CU6766" i="131"/>
  <c r="BY6763" i="131"/>
  <c r="CL6763" i="131"/>
  <c r="CY6763" i="131"/>
  <c r="BV6737" i="131"/>
  <c r="CI6737" i="131"/>
  <c r="CV6737" i="131"/>
  <c r="BZ6734" i="131"/>
  <c r="CM6734" i="131"/>
  <c r="CZ6734" i="131"/>
  <c r="CC6650" i="131"/>
  <c r="CP6650" i="131"/>
  <c r="DC6650" i="131"/>
  <c r="BU6648" i="131"/>
  <c r="CH6648" i="131"/>
  <c r="CU6648" i="131"/>
  <c r="BY6645" i="131"/>
  <c r="CL6645" i="131"/>
  <c r="CY6645" i="131"/>
  <c r="CC6642" i="131"/>
  <c r="DM6642" i="131" s="1"/>
  <c r="CP6642" i="131"/>
  <c r="DV6642" i="131" s="1"/>
  <c r="DC6642" i="131"/>
  <c r="EE6642" i="131" s="1"/>
  <c r="BV6619" i="131"/>
  <c r="CI6619" i="131"/>
  <c r="CV6619" i="131"/>
  <c r="BZ6616" i="131"/>
  <c r="CM6616" i="131"/>
  <c r="CZ6616" i="131"/>
  <c r="BW6590" i="131"/>
  <c r="CJ6590" i="131"/>
  <c r="CW6590" i="131"/>
  <c r="BW6588" i="131"/>
  <c r="CJ6588" i="131"/>
  <c r="CW6588" i="131"/>
  <c r="BW6586" i="131"/>
  <c r="CJ6586" i="131"/>
  <c r="CW6586" i="131"/>
  <c r="BW6584" i="131"/>
  <c r="CJ6584" i="131"/>
  <c r="CW6584" i="131"/>
  <c r="BW6582" i="131"/>
  <c r="CJ6582" i="131"/>
  <c r="CW6582" i="131"/>
  <c r="BX6559" i="131"/>
  <c r="CK6559" i="131"/>
  <c r="CX6559" i="131"/>
  <c r="BX6557" i="131"/>
  <c r="CK6557" i="131"/>
  <c r="CX6557" i="131"/>
  <c r="BX6555" i="131"/>
  <c r="CK6555" i="131"/>
  <c r="CX6555" i="131"/>
  <c r="BX6553" i="131"/>
  <c r="CK6553" i="131"/>
  <c r="CX6553" i="131"/>
  <c r="BU6530" i="131"/>
  <c r="CH6530" i="131"/>
  <c r="CU6530" i="131"/>
  <c r="BY6527" i="131"/>
  <c r="CL6527" i="131"/>
  <c r="CY6527" i="131"/>
  <c r="CC6524" i="131"/>
  <c r="DM6523" i="131" s="1"/>
  <c r="CP6524" i="131"/>
  <c r="DV6523" i="131" s="1"/>
  <c r="DC6524" i="131"/>
  <c r="EE6523" i="131" s="1"/>
  <c r="BU6522" i="131"/>
  <c r="CH6522" i="131"/>
  <c r="CU6522" i="131"/>
  <c r="BZ6498" i="131"/>
  <c r="CM6498" i="131"/>
  <c r="CZ6498" i="131"/>
  <c r="BV6493" i="131"/>
  <c r="CI6493" i="131"/>
  <c r="CV6493" i="131"/>
  <c r="BY6409" i="131"/>
  <c r="CL6409" i="131"/>
  <c r="CY6409" i="131"/>
  <c r="CC6406" i="131"/>
  <c r="DM6404" i="131" s="1"/>
  <c r="CP6406" i="131"/>
  <c r="DV6404" i="131" s="1"/>
  <c r="DC6406" i="131"/>
  <c r="EE6404" i="131" s="1"/>
  <c r="BU6404" i="131"/>
  <c r="CH6404" i="131"/>
  <c r="CU6404" i="131"/>
  <c r="BZ6380" i="131"/>
  <c r="CM6380" i="131"/>
  <c r="CZ6380" i="131"/>
  <c r="BV6375" i="131"/>
  <c r="CI6375" i="131"/>
  <c r="CV6375" i="131"/>
  <c r="BZ6372" i="131"/>
  <c r="CM6372" i="131"/>
  <c r="CZ6372" i="131"/>
  <c r="BW6349" i="131"/>
  <c r="CJ6349" i="131"/>
  <c r="CW6349" i="131"/>
  <c r="BW6347" i="131"/>
  <c r="CJ6347" i="131"/>
  <c r="CW6347" i="131"/>
  <c r="BW6345" i="131"/>
  <c r="CJ6345" i="131"/>
  <c r="CW6345" i="131"/>
  <c r="BW6343" i="131"/>
  <c r="CJ6343" i="131"/>
  <c r="CW6343" i="131"/>
  <c r="BX6320" i="131"/>
  <c r="CK6320" i="131"/>
  <c r="CX6320" i="131"/>
  <c r="BX6318" i="131"/>
  <c r="CK6318" i="131"/>
  <c r="CX6318" i="131"/>
  <c r="BX6316" i="131"/>
  <c r="CK6316" i="131"/>
  <c r="CX6316" i="131"/>
  <c r="BX6314" i="131"/>
  <c r="CK6314" i="131"/>
  <c r="CX6314" i="131"/>
  <c r="BX6312" i="131"/>
  <c r="CK6312" i="131"/>
  <c r="CX6312" i="131"/>
  <c r="CC6288" i="131"/>
  <c r="DM6285" i="131" s="1"/>
  <c r="CP6288" i="131"/>
  <c r="DV6285" i="131" s="1"/>
  <c r="DC6288" i="131"/>
  <c r="BU6286" i="131"/>
  <c r="CH6286" i="131"/>
  <c r="CU6286" i="131"/>
  <c r="BY6283" i="131"/>
  <c r="CL6283" i="131"/>
  <c r="CY6283" i="131"/>
  <c r="BV6257" i="131"/>
  <c r="CI6257" i="131"/>
  <c r="CV6257" i="131"/>
  <c r="BZ6254" i="131"/>
  <c r="CM6254" i="131"/>
  <c r="CZ6254" i="131"/>
  <c r="CC6170" i="131"/>
  <c r="DM6166" i="131" s="1"/>
  <c r="CP6170" i="131"/>
  <c r="DC6170" i="131"/>
  <c r="EE6166" i="131" s="1"/>
  <c r="BU6168" i="131"/>
  <c r="CH6168" i="131"/>
  <c r="CU6168" i="131"/>
  <c r="BY6165" i="131"/>
  <c r="CL6165" i="131"/>
  <c r="CY6165" i="131"/>
  <c r="CC6162" i="131"/>
  <c r="DM6162" i="131" s="1"/>
  <c r="CP6162" i="131"/>
  <c r="DV6162" i="131" s="1"/>
  <c r="DC6162" i="131"/>
  <c r="BV6139" i="131"/>
  <c r="CI6139" i="131"/>
  <c r="CV6139" i="131"/>
  <c r="BZ6136" i="131"/>
  <c r="CM6136" i="131"/>
  <c r="CZ6136" i="131"/>
  <c r="BW6110" i="131"/>
  <c r="CJ6110" i="131"/>
  <c r="CW6110" i="131"/>
  <c r="BW6108" i="131"/>
  <c r="CJ6108" i="131"/>
  <c r="CW6108" i="131"/>
  <c r="BW6106" i="131"/>
  <c r="CJ6106" i="131"/>
  <c r="CW6106" i="131"/>
  <c r="BW6104" i="131"/>
  <c r="CJ6104" i="131"/>
  <c r="CW6104" i="131"/>
  <c r="BW6102" i="131"/>
  <c r="CJ6102" i="131"/>
  <c r="CW6102" i="131"/>
  <c r="BX6079" i="131"/>
  <c r="CK6079" i="131"/>
  <c r="CX6079" i="131"/>
  <c r="BX6077" i="131"/>
  <c r="CK6077" i="131"/>
  <c r="CX6077" i="131"/>
  <c r="BX6075" i="131"/>
  <c r="CK6075" i="131"/>
  <c r="CX6075" i="131"/>
  <c r="BX6073" i="131"/>
  <c r="CK6073" i="131"/>
  <c r="CX6073" i="131"/>
  <c r="BU6050" i="131"/>
  <c r="CH6050" i="131"/>
  <c r="CU6050" i="131"/>
  <c r="BY6047" i="131"/>
  <c r="CL6047" i="131"/>
  <c r="CY6047" i="131"/>
  <c r="CC6044" i="131"/>
  <c r="CP6044" i="131"/>
  <c r="DV6043" i="131" s="1"/>
  <c r="DC6044" i="131"/>
  <c r="BU6042" i="131"/>
  <c r="CH6042" i="131"/>
  <c r="CU6042" i="131"/>
  <c r="BZ6018" i="131"/>
  <c r="CM6018" i="131"/>
  <c r="CZ6018" i="131"/>
  <c r="BV6013" i="131"/>
  <c r="CI6013" i="131"/>
  <c r="CV6013" i="131"/>
  <c r="BY5929" i="131"/>
  <c r="CL5929" i="131"/>
  <c r="CY5929" i="131"/>
  <c r="CC5926" i="131"/>
  <c r="CP5926" i="131"/>
  <c r="DC5926" i="131"/>
  <c r="EE5924" i="131" s="1"/>
  <c r="BU5924" i="131"/>
  <c r="CH5924" i="131"/>
  <c r="CU5924" i="131"/>
  <c r="BZ5900" i="131"/>
  <c r="CM5900" i="131"/>
  <c r="CZ5900" i="131"/>
  <c r="BV5895" i="131"/>
  <c r="CI5895" i="131"/>
  <c r="CV5895" i="131"/>
  <c r="BZ5892" i="131"/>
  <c r="CM5892" i="131"/>
  <c r="CZ5892" i="131"/>
  <c r="BW5869" i="131"/>
  <c r="CJ5869" i="131"/>
  <c r="CW5869" i="131"/>
  <c r="BW5867" i="131"/>
  <c r="CJ5867" i="131"/>
  <c r="CW5867" i="131"/>
  <c r="BT6531" i="131"/>
  <c r="CG6531" i="131"/>
  <c r="CT6531" i="131"/>
  <c r="BY6501" i="131"/>
  <c r="CL6501" i="131"/>
  <c r="CY6501" i="131"/>
  <c r="BV6442" i="131"/>
  <c r="CI6442" i="131"/>
  <c r="CV6442" i="131"/>
  <c r="CA6412" i="131"/>
  <c r="CN6412" i="131"/>
  <c r="DU6407" i="131" s="1"/>
  <c r="DA6412" i="131"/>
  <c r="BV6351" i="131"/>
  <c r="CI6351" i="131"/>
  <c r="CV6351" i="131"/>
  <c r="CA6321" i="131"/>
  <c r="CN6321" i="131"/>
  <c r="DA6321" i="131"/>
  <c r="BS6292" i="131"/>
  <c r="DH6287" i="131" s="1"/>
  <c r="CF6292" i="131"/>
  <c r="CS6292" i="131"/>
  <c r="CB6262" i="131"/>
  <c r="CO6262" i="131"/>
  <c r="DB6262" i="131"/>
  <c r="BS6201" i="131"/>
  <c r="CF6201" i="131"/>
  <c r="CS6201" i="131"/>
  <c r="CB6171" i="131"/>
  <c r="CO6171" i="131"/>
  <c r="DB6171" i="131"/>
  <c r="BT6142" i="131"/>
  <c r="CG6142" i="131"/>
  <c r="CT6142" i="131"/>
  <c r="BY6112" i="131"/>
  <c r="DK6107" i="131" s="1"/>
  <c r="CL6112" i="131"/>
  <c r="DT6107" i="131" s="1"/>
  <c r="CY6112" i="131"/>
  <c r="EC6107" i="131" s="1"/>
  <c r="BT6051" i="131"/>
  <c r="CG6051" i="131"/>
  <c r="CT6051" i="131"/>
  <c r="BY6021" i="131"/>
  <c r="CL6021" i="131"/>
  <c r="CY6021" i="131"/>
  <c r="BV5962" i="131"/>
  <c r="CI5962" i="131"/>
  <c r="CV5962" i="131"/>
  <c r="CA5932" i="131"/>
  <c r="DL5927" i="131" s="1"/>
  <c r="CN5932" i="131"/>
  <c r="DU5927" i="131" s="1"/>
  <c r="DA5932" i="131"/>
  <c r="ED5927" i="131" s="1"/>
  <c r="BV5871" i="131"/>
  <c r="CI5871" i="131"/>
  <c r="CV5871" i="131"/>
  <c r="CA5841" i="131"/>
  <c r="CN5841" i="131"/>
  <c r="DA5841" i="131"/>
  <c r="BS5812" i="131"/>
  <c r="DH5807" i="131" s="1"/>
  <c r="CF5812" i="131"/>
  <c r="DQ5807" i="131" s="1"/>
  <c r="CS5812" i="131"/>
  <c r="DZ5807" i="131" s="1"/>
  <c r="CB5782" i="131"/>
  <c r="CO5782" i="131"/>
  <c r="DB5782" i="131"/>
  <c r="BS5721" i="131"/>
  <c r="CF5721" i="131"/>
  <c r="CS5721" i="131"/>
  <c r="CB5691" i="131"/>
  <c r="CO5691" i="131"/>
  <c r="DB5691" i="131"/>
  <c r="BT5662" i="131"/>
  <c r="CG5662" i="131"/>
  <c r="CT5662" i="131"/>
  <c r="BY5632" i="131"/>
  <c r="CL5632" i="131"/>
  <c r="DT5627" i="131" s="1"/>
  <c r="CY5632" i="131"/>
  <c r="EC5627" i="131" s="1"/>
  <c r="BT5571" i="131"/>
  <c r="CG5571" i="131"/>
  <c r="CT5571" i="131"/>
  <c r="BY5541" i="131"/>
  <c r="CL5541" i="131"/>
  <c r="CY5541" i="131"/>
  <c r="BV5482" i="131"/>
  <c r="CI5482" i="131"/>
  <c r="CV5482" i="131"/>
  <c r="CA5452" i="131"/>
  <c r="CN5452" i="131"/>
  <c r="DU5447" i="131" s="1"/>
  <c r="DA5452" i="131"/>
  <c r="BV5391" i="131"/>
  <c r="CI5391" i="131"/>
  <c r="CV5391" i="131"/>
  <c r="BY6739" i="131"/>
  <c r="CL6739" i="131"/>
  <c r="CY6739" i="131"/>
  <c r="CC6736" i="131"/>
  <c r="DM6734" i="131" s="1"/>
  <c r="CP6736" i="131"/>
  <c r="DV6734" i="131" s="1"/>
  <c r="DC6736" i="131"/>
  <c r="EE6734" i="131" s="1"/>
  <c r="BU6734" i="131"/>
  <c r="CH6734" i="131"/>
  <c r="CU6734" i="131"/>
  <c r="BZ6710" i="131"/>
  <c r="CM6710" i="131"/>
  <c r="CZ6710" i="131"/>
  <c r="BV6705" i="131"/>
  <c r="CI6705" i="131"/>
  <c r="CV6705" i="131"/>
  <c r="BZ6702" i="131"/>
  <c r="CM6702" i="131"/>
  <c r="CZ6702" i="131"/>
  <c r="BW6679" i="131"/>
  <c r="CJ6679" i="131"/>
  <c r="CW6679" i="131"/>
  <c r="BW6677" i="131"/>
  <c r="CJ6677" i="131"/>
  <c r="CW6677" i="131"/>
  <c r="BW6675" i="131"/>
  <c r="CJ6675" i="131"/>
  <c r="CW6675" i="131"/>
  <c r="BW6673" i="131"/>
  <c r="CJ6673" i="131"/>
  <c r="CW6673" i="131"/>
  <c r="BX6650" i="131"/>
  <c r="CK6650" i="131"/>
  <c r="CX6650" i="131"/>
  <c r="BX6648" i="131"/>
  <c r="CK6648" i="131"/>
  <c r="CX6648" i="131"/>
  <c r="BX6646" i="131"/>
  <c r="CK6646" i="131"/>
  <c r="CX6646" i="131"/>
  <c r="BX6644" i="131"/>
  <c r="CK6644" i="131"/>
  <c r="CX6644" i="131"/>
  <c r="BX6642" i="131"/>
  <c r="CK6642" i="131"/>
  <c r="CX6642" i="131"/>
  <c r="CC6618" i="131"/>
  <c r="DM6615" i="131" s="1"/>
  <c r="CP6618" i="131"/>
  <c r="DV6615" i="131" s="1"/>
  <c r="DC6618" i="131"/>
  <c r="CB6618" i="131"/>
  <c r="CO6618" i="131"/>
  <c r="DB6618" i="131"/>
  <c r="BU6616" i="131"/>
  <c r="CH6616" i="131"/>
  <c r="CU6616" i="131"/>
  <c r="BY6613" i="131"/>
  <c r="CL6613" i="131"/>
  <c r="CY6613" i="131"/>
  <c r="BV6587" i="131"/>
  <c r="CI6587" i="131"/>
  <c r="CV6587" i="131"/>
  <c r="BZ6584" i="131"/>
  <c r="CM6584" i="131"/>
  <c r="CZ6584" i="131"/>
  <c r="CC6500" i="131"/>
  <c r="CP6500" i="131"/>
  <c r="DC6500" i="131"/>
  <c r="BU6498" i="131"/>
  <c r="CH6498" i="131"/>
  <c r="CU6498" i="131"/>
  <c r="BY6495" i="131"/>
  <c r="CL6495" i="131"/>
  <c r="CY6495" i="131"/>
  <c r="CC6492" i="131"/>
  <c r="DM6492" i="131" s="1"/>
  <c r="CP6492" i="131"/>
  <c r="DV6492" i="131" s="1"/>
  <c r="DC6492" i="131"/>
  <c r="BV6469" i="131"/>
  <c r="CI6469" i="131"/>
  <c r="CV6469" i="131"/>
  <c r="BZ6466" i="131"/>
  <c r="CM6466" i="131"/>
  <c r="CZ6466" i="131"/>
  <c r="BW6440" i="131"/>
  <c r="CJ6440" i="131"/>
  <c r="CW6440" i="131"/>
  <c r="BW6438" i="131"/>
  <c r="CJ6438" i="131"/>
  <c r="CW6438" i="131"/>
  <c r="BW6436" i="131"/>
  <c r="CJ6436" i="131"/>
  <c r="CW6436" i="131"/>
  <c r="BW6434" i="131"/>
  <c r="CJ6434" i="131"/>
  <c r="CW6434" i="131"/>
  <c r="BW6432" i="131"/>
  <c r="CJ6432" i="131"/>
  <c r="CW6432" i="131"/>
  <c r="BX6409" i="131"/>
  <c r="CK6409" i="131"/>
  <c r="CX6409" i="131"/>
  <c r="BX6407" i="131"/>
  <c r="CK6407" i="131"/>
  <c r="CX6407" i="131"/>
  <c r="BX6405" i="131"/>
  <c r="CK6405" i="131"/>
  <c r="CX6405" i="131"/>
  <c r="BX6403" i="131"/>
  <c r="CK6403" i="131"/>
  <c r="CX6403" i="131"/>
  <c r="BU6380" i="131"/>
  <c r="CH6380" i="131"/>
  <c r="CU6380" i="131"/>
  <c r="BY6377" i="131"/>
  <c r="CL6377" i="131"/>
  <c r="CY6377" i="131"/>
  <c r="CC6374" i="131"/>
  <c r="CP6374" i="131"/>
  <c r="DV6373" i="131" s="1"/>
  <c r="DC6374" i="131"/>
  <c r="BU6372" i="131"/>
  <c r="CH6372" i="131"/>
  <c r="CU6372" i="131"/>
  <c r="CS6372" i="131"/>
  <c r="BZ6348" i="131"/>
  <c r="CM6348" i="131"/>
  <c r="CZ6348" i="131"/>
  <c r="CX6348" i="131"/>
  <c r="DB6345" i="131"/>
  <c r="BV6343" i="131"/>
  <c r="CI6343" i="131"/>
  <c r="CV6343" i="131"/>
  <c r="CT6343" i="131"/>
  <c r="CC6319" i="131"/>
  <c r="CP6317" i="131"/>
  <c r="DC6317" i="131"/>
  <c r="CC6315" i="131"/>
  <c r="CP6313" i="131"/>
  <c r="DC6313" i="131"/>
  <c r="BY6259" i="131"/>
  <c r="CL6259" i="131"/>
  <c r="CY6259" i="131"/>
  <c r="CJ6259" i="131"/>
  <c r="CW6259" i="131"/>
  <c r="CC6256" i="131"/>
  <c r="DM6254" i="131" s="1"/>
  <c r="CP6256" i="131"/>
  <c r="DV6254" i="131" s="1"/>
  <c r="DC6256" i="131"/>
  <c r="EE6254" i="131" s="1"/>
  <c r="CN6256" i="131"/>
  <c r="DA6256" i="131"/>
  <c r="BU6254" i="131"/>
  <c r="CH6254" i="131"/>
  <c r="CU6254" i="131"/>
  <c r="CF6254" i="131"/>
  <c r="CS6254" i="131"/>
  <c r="BZ6230" i="131"/>
  <c r="CM6230" i="131"/>
  <c r="CZ6230" i="131"/>
  <c r="CK6230" i="131"/>
  <c r="CX6230" i="131"/>
  <c r="CO6227" i="131"/>
  <c r="DB6227" i="131"/>
  <c r="BV6225" i="131"/>
  <c r="CI6225" i="131"/>
  <c r="CV6225" i="131"/>
  <c r="CG6225" i="131"/>
  <c r="CT6225" i="131"/>
  <c r="BZ6222" i="131"/>
  <c r="CM6222" i="131"/>
  <c r="CZ6222" i="131"/>
  <c r="CK6222" i="131"/>
  <c r="CX6222" i="131"/>
  <c r="BW6199" i="131"/>
  <c r="CJ6199" i="131"/>
  <c r="CW6199" i="131"/>
  <c r="CU6199" i="131"/>
  <c r="BW6197" i="131"/>
  <c r="CJ6197" i="131"/>
  <c r="CW6197" i="131"/>
  <c r="BU6197" i="131"/>
  <c r="CH6197" i="131"/>
  <c r="BW6195" i="131"/>
  <c r="CJ6195" i="131"/>
  <c r="CW6195" i="131"/>
  <c r="CU6195" i="131"/>
  <c r="BW6193" i="131"/>
  <c r="CJ6193" i="131"/>
  <c r="CW6193" i="131"/>
  <c r="BU6193" i="131"/>
  <c r="CH6193" i="131"/>
  <c r="BX6170" i="131"/>
  <c r="CK6170" i="131"/>
  <c r="CX6170" i="131"/>
  <c r="BV6170" i="131"/>
  <c r="BX6168" i="131"/>
  <c r="CK6168" i="131"/>
  <c r="CX6168" i="131"/>
  <c r="BV6168" i="131"/>
  <c r="BX6166" i="131"/>
  <c r="CK6166" i="131"/>
  <c r="CX6166" i="131"/>
  <c r="BV6166" i="131"/>
  <c r="BX6164" i="131"/>
  <c r="CK6164" i="131"/>
  <c r="CX6164" i="131"/>
  <c r="BV6164" i="131"/>
  <c r="BX6162" i="131"/>
  <c r="CK6162" i="131"/>
  <c r="CX6162" i="131"/>
  <c r="BV6162" i="131"/>
  <c r="CC6138" i="131"/>
  <c r="CP6138" i="131"/>
  <c r="DC6138" i="131"/>
  <c r="EE6135" i="131" s="1"/>
  <c r="CA6138" i="131"/>
  <c r="CN6138" i="131"/>
  <c r="BU6136" i="131"/>
  <c r="CH6136" i="131"/>
  <c r="CU6136" i="131"/>
  <c r="BS6136" i="131"/>
  <c r="CF6136" i="131"/>
  <c r="BY6133" i="131"/>
  <c r="CL6133" i="131"/>
  <c r="CY6133" i="131"/>
  <c r="BW6133" i="131"/>
  <c r="CJ6133" i="131"/>
  <c r="CB6109" i="131"/>
  <c r="CO6109" i="131"/>
  <c r="BV6107" i="131"/>
  <c r="CI6107" i="131"/>
  <c r="CV6107" i="131"/>
  <c r="BT6107" i="131"/>
  <c r="CG6107" i="131"/>
  <c r="BZ6104" i="131"/>
  <c r="CM6104" i="131"/>
  <c r="CZ6104" i="131"/>
  <c r="BX6104" i="131"/>
  <c r="CK6104" i="131"/>
  <c r="CC6080" i="131"/>
  <c r="DM6076" i="131" s="1"/>
  <c r="CP6080" i="131"/>
  <c r="DV6076" i="131" s="1"/>
  <c r="DC6078" i="131"/>
  <c r="EE6075" i="131" s="1"/>
  <c r="CC6076" i="131"/>
  <c r="DM6074" i="131" s="1"/>
  <c r="CP6076" i="131"/>
  <c r="DC6074" i="131"/>
  <c r="EE6073" i="131" s="1"/>
  <c r="CC6072" i="131"/>
  <c r="CP6072" i="131"/>
  <c r="CC6020" i="131"/>
  <c r="CP6020" i="131"/>
  <c r="DV6016" i="131" s="1"/>
  <c r="DC6020" i="131"/>
  <c r="CA6020" i="131"/>
  <c r="BU6018" i="131"/>
  <c r="CH6018" i="131"/>
  <c r="CU6018" i="131"/>
  <c r="BS6018" i="131"/>
  <c r="BY6015" i="131"/>
  <c r="CL6015" i="131"/>
  <c r="CY6015" i="131"/>
  <c r="BW6015" i="131"/>
  <c r="CC6012" i="131"/>
  <c r="CP6012" i="131"/>
  <c r="DV6012" i="131" s="1"/>
  <c r="DC6012" i="131"/>
  <c r="EE6012" i="131" s="1"/>
  <c r="CA6012" i="131"/>
  <c r="BV5989" i="131"/>
  <c r="CI5989" i="131"/>
  <c r="CV5989" i="131"/>
  <c r="CT5989" i="131"/>
  <c r="BT5989" i="131"/>
  <c r="BZ5986" i="131"/>
  <c r="CM5986" i="131"/>
  <c r="CZ5986" i="131"/>
  <c r="CK5986" i="131"/>
  <c r="CX5986" i="131"/>
  <c r="BX5986" i="131"/>
  <c r="CO5983" i="131"/>
  <c r="DB5983" i="131"/>
  <c r="CB5983" i="131"/>
  <c r="BW5960" i="131"/>
  <c r="CJ5960" i="131"/>
  <c r="CW5960" i="131"/>
  <c r="CH5960" i="131"/>
  <c r="CU5960" i="131"/>
  <c r="BU5960" i="131"/>
  <c r="DI5956" i="131" s="1"/>
  <c r="BW5958" i="131"/>
  <c r="CJ5958" i="131"/>
  <c r="CW5958" i="131"/>
  <c r="BU5958" i="131"/>
  <c r="CH5958" i="131"/>
  <c r="CU5958" i="131"/>
  <c r="BW5956" i="131"/>
  <c r="CJ5956" i="131"/>
  <c r="CW5956" i="131"/>
  <c r="BU5956" i="131"/>
  <c r="CH5956" i="131"/>
  <c r="CU5956" i="131"/>
  <c r="BW5954" i="131"/>
  <c r="CJ5954" i="131"/>
  <c r="CW5954" i="131"/>
  <c r="BU5954" i="131"/>
  <c r="CH5954" i="131"/>
  <c r="CU5954" i="131"/>
  <c r="BW5952" i="131"/>
  <c r="CJ5952" i="131"/>
  <c r="CW5952" i="131"/>
  <c r="CH5952" i="131"/>
  <c r="CU5952" i="131"/>
  <c r="BU5952" i="131"/>
  <c r="BX5929" i="131"/>
  <c r="CK5929" i="131"/>
  <c r="CX5929" i="131"/>
  <c r="BV5929" i="131"/>
  <c r="CI5929" i="131"/>
  <c r="CV5929" i="131"/>
  <c r="BX5927" i="131"/>
  <c r="CK5927" i="131"/>
  <c r="CX5927" i="131"/>
  <c r="CI5927" i="131"/>
  <c r="CV5927" i="131"/>
  <c r="BV5927" i="131"/>
  <c r="BX5925" i="131"/>
  <c r="CK5925" i="131"/>
  <c r="CX5925" i="131"/>
  <c r="BV5925" i="131"/>
  <c r="CI5925" i="131"/>
  <c r="CV5925" i="131"/>
  <c r="BX5923" i="131"/>
  <c r="CK5923" i="131"/>
  <c r="CX5923" i="131"/>
  <c r="CI5923" i="131"/>
  <c r="CV5923" i="131"/>
  <c r="BV5923" i="131"/>
  <c r="BU5900" i="131"/>
  <c r="CH5900" i="131"/>
  <c r="CU5900" i="131"/>
  <c r="BS5900" i="131"/>
  <c r="CF5900" i="131"/>
  <c r="CS5900" i="131"/>
  <c r="BY5897" i="131"/>
  <c r="CL5897" i="131"/>
  <c r="CY5897" i="131"/>
  <c r="BW5897" i="131"/>
  <c r="CJ5897" i="131"/>
  <c r="CW5897" i="131"/>
  <c r="CC5894" i="131"/>
  <c r="CP5894" i="131"/>
  <c r="DV5893" i="131" s="1"/>
  <c r="DC5894" i="131"/>
  <c r="EE5893" i="131" s="1"/>
  <c r="CA5894" i="131"/>
  <c r="CN5894" i="131"/>
  <c r="DA5894" i="131"/>
  <c r="BU5892" i="131"/>
  <c r="CH5892" i="131"/>
  <c r="CU5892" i="131"/>
  <c r="BS5892" i="131"/>
  <c r="CF5892" i="131"/>
  <c r="CS5892" i="131"/>
  <c r="BZ5868" i="131"/>
  <c r="CM5868" i="131"/>
  <c r="CZ5868" i="131"/>
  <c r="BX5868" i="131"/>
  <c r="CK5868" i="131"/>
  <c r="CX5868" i="131"/>
  <c r="CB5865" i="131"/>
  <c r="CO5865" i="131"/>
  <c r="DB5865" i="131"/>
  <c r="BV5863" i="131"/>
  <c r="CI5863" i="131"/>
  <c r="CV5863" i="131"/>
  <c r="BT5863" i="131"/>
  <c r="CG5863" i="131"/>
  <c r="CT5863" i="131"/>
  <c r="CC5839" i="131"/>
  <c r="CP5839" i="131"/>
  <c r="DC5839" i="131"/>
  <c r="CC5837" i="131"/>
  <c r="CP5837" i="131"/>
  <c r="DC5837" i="131"/>
  <c r="CP5835" i="131"/>
  <c r="DC5835" i="131"/>
  <c r="CC5835" i="131"/>
  <c r="CC5833" i="131"/>
  <c r="CP5833" i="131"/>
  <c r="DC5833" i="131"/>
  <c r="BV5332" i="131"/>
  <c r="CI5332" i="131"/>
  <c r="CV5332" i="131"/>
  <c r="CA5302" i="131"/>
  <c r="DL5297" i="131" s="1"/>
  <c r="CN5302" i="131"/>
  <c r="DA5302" i="131"/>
  <c r="ED5297" i="131" s="1"/>
  <c r="BV5241" i="131"/>
  <c r="CI5241" i="131"/>
  <c r="CV5241" i="131"/>
  <c r="CA5211" i="131"/>
  <c r="CN5211" i="131"/>
  <c r="DA5211" i="131"/>
  <c r="BS5182" i="131"/>
  <c r="CF5182" i="131"/>
  <c r="DQ5177" i="131" s="1"/>
  <c r="CS5182" i="131"/>
  <c r="DZ5177" i="131" s="1"/>
  <c r="CB5152" i="131"/>
  <c r="CO5152" i="131"/>
  <c r="DB5152" i="131"/>
  <c r="BS5091" i="131"/>
  <c r="CF5091" i="131"/>
  <c r="CS5091" i="131"/>
  <c r="CB5061" i="131"/>
  <c r="CO5061" i="131"/>
  <c r="DB5061" i="131"/>
  <c r="BT5032" i="131"/>
  <c r="CG5032" i="131"/>
  <c r="CT5032" i="131"/>
  <c r="BY5002" i="131"/>
  <c r="DK4997" i="131" s="1"/>
  <c r="CL5002" i="131"/>
  <c r="DT4997" i="131" s="1"/>
  <c r="CY5002" i="131"/>
  <c r="EC4997" i="131" s="1"/>
  <c r="BT4941" i="131"/>
  <c r="CG4941" i="131"/>
  <c r="CT4941" i="131"/>
  <c r="BY4911" i="131"/>
  <c r="CL4911" i="131"/>
  <c r="CY4911" i="131"/>
  <c r="BV4852" i="131"/>
  <c r="CI4852" i="131"/>
  <c r="CV4852" i="131"/>
  <c r="CA4822" i="131"/>
  <c r="DL4817" i="131" s="1"/>
  <c r="CN4822" i="131"/>
  <c r="DU4817" i="131" s="1"/>
  <c r="DA4822" i="131"/>
  <c r="BV4761" i="131"/>
  <c r="CI4761" i="131"/>
  <c r="CV4761" i="131"/>
  <c r="CA4731" i="131"/>
  <c r="CN4731" i="131"/>
  <c r="DA4731" i="131"/>
  <c r="BS4702" i="131"/>
  <c r="DH4697" i="131" s="1"/>
  <c r="CF4702" i="131"/>
  <c r="CS4702" i="131"/>
  <c r="DZ4697" i="131" s="1"/>
  <c r="CB4672" i="131"/>
  <c r="CO4672" i="131"/>
  <c r="DB4672" i="131"/>
  <c r="BS4611" i="131"/>
  <c r="CF4611" i="131"/>
  <c r="CS4611" i="131"/>
  <c r="CB4581" i="131"/>
  <c r="CO4581" i="131"/>
  <c r="DB4581" i="131"/>
  <c r="BT4552" i="131"/>
  <c r="CG4552" i="131"/>
  <c r="CT4552" i="131"/>
  <c r="BY4522" i="131"/>
  <c r="CL4522" i="131"/>
  <c r="DT4517" i="131" s="1"/>
  <c r="CY4522" i="131"/>
  <c r="EC4517" i="131" s="1"/>
  <c r="BT4461" i="131"/>
  <c r="CG4461" i="131"/>
  <c r="CT4461" i="131"/>
  <c r="BY4431" i="131"/>
  <c r="CL4431" i="131"/>
  <c r="CY4431" i="131"/>
  <c r="BV4372" i="131"/>
  <c r="CI4372" i="131"/>
  <c r="CV4372" i="131"/>
  <c r="CA4342" i="131"/>
  <c r="DL4337" i="131" s="1"/>
  <c r="CN4342" i="131"/>
  <c r="DA4342" i="131"/>
  <c r="ED4337" i="131" s="1"/>
  <c r="BV4281" i="131"/>
  <c r="CI4281" i="131"/>
  <c r="CV4281" i="131"/>
  <c r="CA4251" i="131"/>
  <c r="CN4251" i="131"/>
  <c r="DA4251" i="131"/>
  <c r="BS4222" i="131"/>
  <c r="CF4222" i="131"/>
  <c r="DQ4217" i="131" s="1"/>
  <c r="CS4222" i="131"/>
  <c r="DZ4217" i="131" s="1"/>
  <c r="CB4192" i="131"/>
  <c r="CO4192" i="131"/>
  <c r="DB4192" i="131"/>
  <c r="BS4131" i="131"/>
  <c r="CF4131" i="131"/>
  <c r="CS4131" i="131"/>
  <c r="CB4101" i="131"/>
  <c r="CO4101" i="131"/>
  <c r="DB4101" i="131"/>
  <c r="BT4072" i="131"/>
  <c r="CG4072" i="131"/>
  <c r="CT4072" i="131"/>
  <c r="BY4042" i="131"/>
  <c r="DK4037" i="131" s="1"/>
  <c r="CL4042" i="131"/>
  <c r="CY4042" i="131"/>
  <c r="BT3981" i="131"/>
  <c r="CG3981" i="131"/>
  <c r="CT3981" i="131"/>
  <c r="BY3951" i="131"/>
  <c r="CL3951" i="131"/>
  <c r="CY3951" i="131"/>
  <c r="BV3892" i="131"/>
  <c r="CI3892" i="131"/>
  <c r="CV3892" i="131"/>
  <c r="CA3862" i="131"/>
  <c r="DL3857" i="131" s="1"/>
  <c r="CN3862" i="131"/>
  <c r="DU3857" i="131" s="1"/>
  <c r="DA3862" i="131"/>
  <c r="BV3801" i="131"/>
  <c r="CI3801" i="131"/>
  <c r="CV3801" i="131"/>
  <c r="CA3771" i="131"/>
  <c r="CN3771" i="131"/>
  <c r="DA3771" i="131"/>
  <c r="BS3742" i="131"/>
  <c r="DH3737" i="131" s="1"/>
  <c r="CF3742" i="131"/>
  <c r="CS3742" i="131"/>
  <c r="DZ3737" i="131" s="1"/>
  <c r="CB3712" i="131"/>
  <c r="CO3712" i="131"/>
  <c r="DB3712" i="131"/>
  <c r="CC5361" i="131"/>
  <c r="CP5361" i="131"/>
  <c r="DC5361" i="131"/>
  <c r="BU5332" i="131"/>
  <c r="CH5332" i="131"/>
  <c r="CU5332" i="131"/>
  <c r="BZ5302" i="131"/>
  <c r="CM5302" i="131"/>
  <c r="CZ5302" i="131"/>
  <c r="BU5241" i="131"/>
  <c r="CH5241" i="131"/>
  <c r="CU5241" i="131"/>
  <c r="BZ5211" i="131"/>
  <c r="CM5211" i="131"/>
  <c r="CZ5211" i="131"/>
  <c r="BW5152" i="131"/>
  <c r="CJ5152" i="131"/>
  <c r="CW5152" i="131"/>
  <c r="BW5061" i="131"/>
  <c r="CJ5061" i="131"/>
  <c r="CW5061" i="131"/>
  <c r="BX5002" i="131"/>
  <c r="CK5002" i="131"/>
  <c r="CX5002" i="131"/>
  <c r="CC4972" i="131"/>
  <c r="DM4967" i="131" s="1"/>
  <c r="CP4972" i="131"/>
  <c r="DV4967" i="131" s="1"/>
  <c r="DC4972" i="131"/>
  <c r="EE4967" i="131" s="1"/>
  <c r="BX4911" i="131"/>
  <c r="CK4911" i="131"/>
  <c r="CX4911" i="131"/>
  <c r="CC4881" i="131"/>
  <c r="CP4881" i="131"/>
  <c r="DC4881" i="131"/>
  <c r="BU4852" i="131"/>
  <c r="CH4852" i="131"/>
  <c r="CU4852" i="131"/>
  <c r="BZ4822" i="131"/>
  <c r="CM4822" i="131"/>
  <c r="CZ4822" i="131"/>
  <c r="BU4761" i="131"/>
  <c r="CH4761" i="131"/>
  <c r="CU4761" i="131"/>
  <c r="BZ4731" i="131"/>
  <c r="CM4731" i="131"/>
  <c r="CZ4731" i="131"/>
  <c r="BW4672" i="131"/>
  <c r="CJ4672" i="131"/>
  <c r="CW4672" i="131"/>
  <c r="BW4581" i="131"/>
  <c r="CJ4581" i="131"/>
  <c r="CW4581" i="131"/>
  <c r="BX4522" i="131"/>
  <c r="CK4522" i="131"/>
  <c r="CX4522" i="131"/>
  <c r="CC4492" i="131"/>
  <c r="DM4487" i="131" s="1"/>
  <c r="CP4492" i="131"/>
  <c r="DV4487" i="131" s="1"/>
  <c r="DC4492" i="131"/>
  <c r="EE4487" i="131" s="1"/>
  <c r="BX4431" i="131"/>
  <c r="CK4431" i="131"/>
  <c r="CX4431" i="131"/>
  <c r="CC4401" i="131"/>
  <c r="CP4401" i="131"/>
  <c r="DC4401" i="131"/>
  <c r="BU4372" i="131"/>
  <c r="CH4372" i="131"/>
  <c r="CU4372" i="131"/>
  <c r="BZ4342" i="131"/>
  <c r="CM4342" i="131"/>
  <c r="CZ4342" i="131"/>
  <c r="BU4281" i="131"/>
  <c r="CH4281" i="131"/>
  <c r="CU4281" i="131"/>
  <c r="BZ4251" i="131"/>
  <c r="CM4251" i="131"/>
  <c r="CZ4251" i="131"/>
  <c r="BW4192" i="131"/>
  <c r="CJ4192" i="131"/>
  <c r="CW4192" i="131"/>
  <c r="BW4101" i="131"/>
  <c r="CJ4101" i="131"/>
  <c r="CW4101" i="131"/>
  <c r="BX4042" i="131"/>
  <c r="CK4042" i="131"/>
  <c r="CX4042" i="131"/>
  <c r="CC4012" i="131"/>
  <c r="DM4007" i="131" s="1"/>
  <c r="CP4012" i="131"/>
  <c r="DV4007" i="131" s="1"/>
  <c r="DC4012" i="131"/>
  <c r="EE4007" i="131" s="1"/>
  <c r="BX3951" i="131"/>
  <c r="CK3951" i="131"/>
  <c r="CX3951" i="131"/>
  <c r="CC3921" i="131"/>
  <c r="CP3921" i="131"/>
  <c r="DC3921" i="131"/>
  <c r="BU3892" i="131"/>
  <c r="CH3892" i="131"/>
  <c r="CU3892" i="131"/>
  <c r="BZ3862" i="131"/>
  <c r="CM3862" i="131"/>
  <c r="CZ3862" i="131"/>
  <c r="BU3801" i="131"/>
  <c r="CH3801" i="131"/>
  <c r="CU3801" i="131"/>
  <c r="BZ3771" i="131"/>
  <c r="CM3771" i="131"/>
  <c r="CZ3771" i="131"/>
  <c r="BW3712" i="131"/>
  <c r="CJ3712" i="131"/>
  <c r="CW3712" i="131"/>
  <c r="CB5361" i="131"/>
  <c r="CO5361" i="131"/>
  <c r="DB5361" i="131"/>
  <c r="BT5332" i="131"/>
  <c r="CG5332" i="131"/>
  <c r="CT5332" i="131"/>
  <c r="BY5302" i="131"/>
  <c r="CL5302" i="131"/>
  <c r="CY5302" i="131"/>
  <c r="BT5241" i="131"/>
  <c r="CG5241" i="131"/>
  <c r="CT5241" i="131"/>
  <c r="BY5211" i="131"/>
  <c r="CL5211" i="131"/>
  <c r="CY5211" i="131"/>
  <c r="BV5152" i="131"/>
  <c r="CI5152" i="131"/>
  <c r="CV5152" i="131"/>
  <c r="CA5122" i="131"/>
  <c r="CN5122" i="131"/>
  <c r="DA5122" i="131"/>
  <c r="BV5061" i="131"/>
  <c r="CI5061" i="131"/>
  <c r="CV5061" i="131"/>
  <c r="CA5031" i="131"/>
  <c r="CN5031" i="131"/>
  <c r="DA5031" i="131"/>
  <c r="BS5002" i="131"/>
  <c r="CF5002" i="131"/>
  <c r="CS5002" i="131"/>
  <c r="CB4972" i="131"/>
  <c r="CO4972" i="131"/>
  <c r="DB4972" i="131"/>
  <c r="BS4911" i="131"/>
  <c r="CF4911" i="131"/>
  <c r="CS4911" i="131"/>
  <c r="CB4881" i="131"/>
  <c r="CO4881" i="131"/>
  <c r="DB4881" i="131"/>
  <c r="BT4852" i="131"/>
  <c r="CG4852" i="131"/>
  <c r="CT4852" i="131"/>
  <c r="BY4822" i="131"/>
  <c r="CL4822" i="131"/>
  <c r="CY4822" i="131"/>
  <c r="BT4761" i="131"/>
  <c r="CG4761" i="131"/>
  <c r="CT4761" i="131"/>
  <c r="BY4731" i="131"/>
  <c r="CL4731" i="131"/>
  <c r="CY4731" i="131"/>
  <c r="BV4672" i="131"/>
  <c r="CI4672" i="131"/>
  <c r="CV4672" i="131"/>
  <c r="CA4642" i="131"/>
  <c r="CN4642" i="131"/>
  <c r="DA4642" i="131"/>
  <c r="BV4581" i="131"/>
  <c r="CI4581" i="131"/>
  <c r="CV4581" i="131"/>
  <c r="CA4551" i="131"/>
  <c r="CN4551" i="131"/>
  <c r="DA4551" i="131"/>
  <c r="BS4522" i="131"/>
  <c r="CF4522" i="131"/>
  <c r="CS4522" i="131"/>
  <c r="CB4492" i="131"/>
  <c r="CO4492" i="131"/>
  <c r="DB4492" i="131"/>
  <c r="BS4431" i="131"/>
  <c r="CF4431" i="131"/>
  <c r="CS4431" i="131"/>
  <c r="CB4401" i="131"/>
  <c r="CO4401" i="131"/>
  <c r="DB4401" i="131"/>
  <c r="BT4372" i="131"/>
  <c r="CG4372" i="131"/>
  <c r="CT4372" i="131"/>
  <c r="BY4342" i="131"/>
  <c r="DK4337" i="131" s="1"/>
  <c r="CL4342" i="131"/>
  <c r="DT4337" i="131" s="1"/>
  <c r="CY4342" i="131"/>
  <c r="EC4337" i="131" s="1"/>
  <c r="BT4281" i="131"/>
  <c r="CG4281" i="131"/>
  <c r="CT4281" i="131"/>
  <c r="BY4251" i="131"/>
  <c r="CL4251" i="131"/>
  <c r="CY4251" i="131"/>
  <c r="BV4192" i="131"/>
  <c r="CI4192" i="131"/>
  <c r="CV4192" i="131"/>
  <c r="CA4162" i="131"/>
  <c r="CN4162" i="131"/>
  <c r="DA4162" i="131"/>
  <c r="BV4101" i="131"/>
  <c r="CI4101" i="131"/>
  <c r="CV4101" i="131"/>
  <c r="CA4071" i="131"/>
  <c r="CN4071" i="131"/>
  <c r="DA4071" i="131"/>
  <c r="BS4042" i="131"/>
  <c r="CF4042" i="131"/>
  <c r="CS4042" i="131"/>
  <c r="CB4012" i="131"/>
  <c r="CO4012" i="131"/>
  <c r="DB4012" i="131"/>
  <c r="BS3951" i="131"/>
  <c r="CF3951" i="131"/>
  <c r="CS3951" i="131"/>
  <c r="CB3921" i="131"/>
  <c r="CO3921" i="131"/>
  <c r="DB3921" i="131"/>
  <c r="BT3892" i="131"/>
  <c r="CG3892" i="131"/>
  <c r="CT3892" i="131"/>
  <c r="BY3862" i="131"/>
  <c r="CL3862" i="131"/>
  <c r="CY3862" i="131"/>
  <c r="BT3801" i="131"/>
  <c r="CG3801" i="131"/>
  <c r="CT3801" i="131"/>
  <c r="BY3771" i="131"/>
  <c r="CL3771" i="131"/>
  <c r="CY3771" i="131"/>
  <c r="BV3712" i="131"/>
  <c r="CI3712" i="131"/>
  <c r="CV3712" i="131"/>
  <c r="CA5865" i="131"/>
  <c r="CN5865" i="131"/>
  <c r="DA5865" i="131"/>
  <c r="CA5863" i="131"/>
  <c r="CN5863" i="131"/>
  <c r="DA5863" i="131"/>
  <c r="CB5840" i="131"/>
  <c r="CO5840" i="131"/>
  <c r="DB5840" i="131"/>
  <c r="CB5838" i="131"/>
  <c r="CO5838" i="131"/>
  <c r="DB5838" i="131"/>
  <c r="CB5836" i="131"/>
  <c r="CO5836" i="131"/>
  <c r="DB5836" i="131"/>
  <c r="CB5834" i="131"/>
  <c r="CO5834" i="131"/>
  <c r="DB5834" i="131"/>
  <c r="CB5832" i="131"/>
  <c r="CO5832" i="131"/>
  <c r="DB5832" i="131"/>
  <c r="BU5809" i="131"/>
  <c r="CH5809" i="131"/>
  <c r="CU5809" i="131"/>
  <c r="BY5806" i="131"/>
  <c r="CL5806" i="131"/>
  <c r="CY5806" i="131"/>
  <c r="CC5803" i="131"/>
  <c r="CP5803" i="131"/>
  <c r="DC5803" i="131"/>
  <c r="BV5780" i="131"/>
  <c r="CI5780" i="131"/>
  <c r="CV5780" i="131"/>
  <c r="BZ5777" i="131"/>
  <c r="CM5777" i="131"/>
  <c r="CZ5777" i="131"/>
  <c r="BV5772" i="131"/>
  <c r="CI5772" i="131"/>
  <c r="CV5772" i="131"/>
  <c r="BS5749" i="131"/>
  <c r="CF5749" i="131"/>
  <c r="CS5749" i="131"/>
  <c r="BS5747" i="131"/>
  <c r="CF5747" i="131"/>
  <c r="CS5747" i="131"/>
  <c r="BS5745" i="131"/>
  <c r="CF5745" i="131"/>
  <c r="CS5745" i="131"/>
  <c r="BS5743" i="131"/>
  <c r="CF5743" i="131"/>
  <c r="CS5743" i="131"/>
  <c r="BT5720" i="131"/>
  <c r="CG5720" i="131"/>
  <c r="CT5720" i="131"/>
  <c r="BT5718" i="131"/>
  <c r="CG5718" i="131"/>
  <c r="CT5718" i="131"/>
  <c r="BT5716" i="131"/>
  <c r="CG5716" i="131"/>
  <c r="CT5716" i="131"/>
  <c r="BT5714" i="131"/>
  <c r="CG5714" i="131"/>
  <c r="CT5714" i="131"/>
  <c r="BT5712" i="131"/>
  <c r="CG5712" i="131"/>
  <c r="CT5712" i="131"/>
  <c r="BY5688" i="131"/>
  <c r="CL5688" i="131"/>
  <c r="CY5688" i="131"/>
  <c r="CC5685" i="131"/>
  <c r="CP5685" i="131"/>
  <c r="DC5685" i="131"/>
  <c r="BU5683" i="131"/>
  <c r="CH5683" i="131"/>
  <c r="CU5683" i="131"/>
  <c r="BZ5659" i="131"/>
  <c r="CM5659" i="131"/>
  <c r="CZ5659" i="131"/>
  <c r="BV5654" i="131"/>
  <c r="CI5654" i="131"/>
  <c r="CV5654" i="131"/>
  <c r="CA5630" i="131"/>
  <c r="CN5630" i="131"/>
  <c r="DA5630" i="131"/>
  <c r="CA5628" i="131"/>
  <c r="DL5625" i="131" s="1"/>
  <c r="CN5628" i="131"/>
  <c r="DA5628" i="131"/>
  <c r="CA5626" i="131"/>
  <c r="CN5626" i="131"/>
  <c r="DA5626" i="131"/>
  <c r="CA5624" i="131"/>
  <c r="CN5624" i="131"/>
  <c r="DA5624" i="131"/>
  <c r="CA5622" i="131"/>
  <c r="CN5622" i="131"/>
  <c r="DA5622" i="131"/>
  <c r="CB5599" i="131"/>
  <c r="CO5599" i="131"/>
  <c r="DB5599" i="131"/>
  <c r="CB5597" i="131"/>
  <c r="CO5597" i="131"/>
  <c r="DB5597" i="131"/>
  <c r="CB5595" i="131"/>
  <c r="CO5595" i="131"/>
  <c r="DB5595" i="131"/>
  <c r="CB5593" i="131"/>
  <c r="CO5593" i="131"/>
  <c r="DB5593" i="131"/>
  <c r="BY5570" i="131"/>
  <c r="CL5570" i="131"/>
  <c r="CY5570" i="131"/>
  <c r="CC5567" i="131"/>
  <c r="CP5567" i="131"/>
  <c r="DC5567" i="131"/>
  <c r="BU5565" i="131"/>
  <c r="CH5565" i="131"/>
  <c r="CU5565" i="131"/>
  <c r="BY5562" i="131"/>
  <c r="CL5562" i="131"/>
  <c r="CY5562" i="131"/>
  <c r="BV5536" i="131"/>
  <c r="CI5536" i="131"/>
  <c r="CV5536" i="131"/>
  <c r="BZ5533" i="131"/>
  <c r="CM5533" i="131"/>
  <c r="CZ5533" i="131"/>
  <c r="BS5510" i="131"/>
  <c r="CF5510" i="131"/>
  <c r="CS5510" i="131"/>
  <c r="BS5508" i="131"/>
  <c r="CF5508" i="131"/>
  <c r="DQ5505" i="131" s="1"/>
  <c r="CS5508" i="131"/>
  <c r="BS5506" i="131"/>
  <c r="CF5506" i="131"/>
  <c r="CS5506" i="131"/>
  <c r="BS5504" i="131"/>
  <c r="CF5504" i="131"/>
  <c r="CS5504" i="131"/>
  <c r="BS5502" i="131"/>
  <c r="CF5502" i="131"/>
  <c r="CS5502" i="131"/>
  <c r="BT5479" i="131"/>
  <c r="CG5479" i="131"/>
  <c r="CT5479" i="131"/>
  <c r="BT5477" i="131"/>
  <c r="CG5477" i="131"/>
  <c r="CT5477" i="131"/>
  <c r="BT5475" i="131"/>
  <c r="CG5475" i="131"/>
  <c r="CT5475" i="131"/>
  <c r="BT5473" i="131"/>
  <c r="CG5473" i="131"/>
  <c r="CT5473" i="131"/>
  <c r="CC5449" i="131"/>
  <c r="CP5449" i="131"/>
  <c r="DC5449" i="131"/>
  <c r="BU5447" i="131"/>
  <c r="CH5447" i="131"/>
  <c r="CU5447" i="131"/>
  <c r="BY5444" i="131"/>
  <c r="CL5444" i="131"/>
  <c r="CY5444" i="131"/>
  <c r="EC5443" i="131" s="1"/>
  <c r="BV5418" i="131"/>
  <c r="CI5418" i="131"/>
  <c r="CV5418" i="131"/>
  <c r="BZ5415" i="131"/>
  <c r="CM5415" i="131"/>
  <c r="CZ5415" i="131"/>
  <c r="CA5389" i="131"/>
  <c r="CN5389" i="131"/>
  <c r="DA5389" i="131"/>
  <c r="CA5387" i="131"/>
  <c r="CN5387" i="131"/>
  <c r="DA5387" i="131"/>
  <c r="CA5385" i="131"/>
  <c r="CN5385" i="131"/>
  <c r="DA5385" i="131"/>
  <c r="CA5383" i="131"/>
  <c r="CN5383" i="131"/>
  <c r="DA5383" i="131"/>
  <c r="CB5360" i="131"/>
  <c r="CO5360" i="131"/>
  <c r="DB5360" i="131"/>
  <c r="CB5358" i="131"/>
  <c r="CO5358" i="131"/>
  <c r="DB5358" i="131"/>
  <c r="CB5356" i="131"/>
  <c r="CO5356" i="131"/>
  <c r="DB5356" i="131"/>
  <c r="CB5354" i="131"/>
  <c r="CO5354" i="131"/>
  <c r="DB5354" i="131"/>
  <c r="CB5352" i="131"/>
  <c r="CO5352" i="131"/>
  <c r="DB5352" i="131"/>
  <c r="BU5329" i="131"/>
  <c r="CH5329" i="131"/>
  <c r="CU5329" i="131"/>
  <c r="BY5326" i="131"/>
  <c r="CL5326" i="131"/>
  <c r="CY5326" i="131"/>
  <c r="CC5323" i="131"/>
  <c r="CP5323" i="131"/>
  <c r="DC5323" i="131"/>
  <c r="BV5300" i="131"/>
  <c r="CI5300" i="131"/>
  <c r="CV5300" i="131"/>
  <c r="BZ5297" i="131"/>
  <c r="CM5297" i="131"/>
  <c r="CZ5297" i="131"/>
  <c r="BV5292" i="131"/>
  <c r="CI5292" i="131"/>
  <c r="CV5292" i="131"/>
  <c r="BS5269" i="131"/>
  <c r="CF5269" i="131"/>
  <c r="CS5269" i="131"/>
  <c r="BS5267" i="131"/>
  <c r="CF5267" i="131"/>
  <c r="CS5267" i="131"/>
  <c r="BS5265" i="131"/>
  <c r="CF5265" i="131"/>
  <c r="CS5265" i="131"/>
  <c r="BS5263" i="131"/>
  <c r="CF5263" i="131"/>
  <c r="CS5263" i="131"/>
  <c r="BT5240" i="131"/>
  <c r="CG5240" i="131"/>
  <c r="CT5240" i="131"/>
  <c r="BT5238" i="131"/>
  <c r="CG5238" i="131"/>
  <c r="CT5238" i="131"/>
  <c r="BT5236" i="131"/>
  <c r="CG5236" i="131"/>
  <c r="CT5236" i="131"/>
  <c r="BT5234" i="131"/>
  <c r="CG5234" i="131"/>
  <c r="CT5234" i="131"/>
  <c r="BT5232" i="131"/>
  <c r="CG5232" i="131"/>
  <c r="CT5232" i="131"/>
  <c r="BY5208" i="131"/>
  <c r="CL5208" i="131"/>
  <c r="CY5208" i="131"/>
  <c r="EC5205" i="131" s="1"/>
  <c r="CC5205" i="131"/>
  <c r="CP5205" i="131"/>
  <c r="DC5205" i="131"/>
  <c r="BU5203" i="131"/>
  <c r="CH5203" i="131"/>
  <c r="CU5203" i="131"/>
  <c r="BZ5179" i="131"/>
  <c r="CM5179" i="131"/>
  <c r="CZ5179" i="131"/>
  <c r="BV5174" i="131"/>
  <c r="CI5174" i="131"/>
  <c r="CV5174" i="131"/>
  <c r="CA5150" i="131"/>
  <c r="CN5150" i="131"/>
  <c r="DA5150" i="131"/>
  <c r="CA5148" i="131"/>
  <c r="CN5148" i="131"/>
  <c r="DA5148" i="131"/>
  <c r="CA5146" i="131"/>
  <c r="CN5146" i="131"/>
  <c r="DA5146" i="131"/>
  <c r="CA5144" i="131"/>
  <c r="CN5144" i="131"/>
  <c r="DA5144" i="131"/>
  <c r="CA5142" i="131"/>
  <c r="CN5142" i="131"/>
  <c r="DA5142" i="131"/>
  <c r="CB5119" i="131"/>
  <c r="CO5119" i="131"/>
  <c r="DB5119" i="131"/>
  <c r="CB5117" i="131"/>
  <c r="CO5117" i="131"/>
  <c r="DB5117" i="131"/>
  <c r="CB5115" i="131"/>
  <c r="CO5115" i="131"/>
  <c r="DB5115" i="131"/>
  <c r="CB5113" i="131"/>
  <c r="CO5113" i="131"/>
  <c r="DB5113" i="131"/>
  <c r="BY5090" i="131"/>
  <c r="CL5090" i="131"/>
  <c r="CY5090" i="131"/>
  <c r="CC5087" i="131"/>
  <c r="CP5087" i="131"/>
  <c r="DC5087" i="131"/>
  <c r="BU5085" i="131"/>
  <c r="CH5085" i="131"/>
  <c r="CU5085" i="131"/>
  <c r="BY5082" i="131"/>
  <c r="CL5082" i="131"/>
  <c r="CY5082" i="131"/>
  <c r="BV5056" i="131"/>
  <c r="CI5056" i="131"/>
  <c r="CV5056" i="131"/>
  <c r="BZ5053" i="131"/>
  <c r="CM5053" i="131"/>
  <c r="CZ5053" i="131"/>
  <c r="BS5030" i="131"/>
  <c r="CF5030" i="131"/>
  <c r="CS5030" i="131"/>
  <c r="BS5028" i="131"/>
  <c r="CF5028" i="131"/>
  <c r="CS5028" i="131"/>
  <c r="BS5026" i="131"/>
  <c r="CF5026" i="131"/>
  <c r="CS5026" i="131"/>
  <c r="BS5024" i="131"/>
  <c r="CF5024" i="131"/>
  <c r="CS5024" i="131"/>
  <c r="BS5022" i="131"/>
  <c r="CF5022" i="131"/>
  <c r="CS5022" i="131"/>
  <c r="BT4999" i="131"/>
  <c r="CG4999" i="131"/>
  <c r="CT4999" i="131"/>
  <c r="BT4997" i="131"/>
  <c r="CG4997" i="131"/>
  <c r="CT4997" i="131"/>
  <c r="BT4995" i="131"/>
  <c r="CG4995" i="131"/>
  <c r="CT4995" i="131"/>
  <c r="BT4993" i="131"/>
  <c r="CG4993" i="131"/>
  <c r="CT4993" i="131"/>
  <c r="CC4969" i="131"/>
  <c r="CP4969" i="131"/>
  <c r="DC4969" i="131"/>
  <c r="BU4967" i="131"/>
  <c r="CH4967" i="131"/>
  <c r="CU4967" i="131"/>
  <c r="BY4964" i="131"/>
  <c r="CL4964" i="131"/>
  <c r="CY4964" i="131"/>
  <c r="BV4938" i="131"/>
  <c r="CI4938" i="131"/>
  <c r="CV4938" i="131"/>
  <c r="BZ4935" i="131"/>
  <c r="CM4935" i="131"/>
  <c r="CZ4935" i="131"/>
  <c r="CA4909" i="131"/>
  <c r="CN4909" i="131"/>
  <c r="DA4909" i="131"/>
  <c r="CA4907" i="131"/>
  <c r="CN4907" i="131"/>
  <c r="DA4907" i="131"/>
  <c r="CA4905" i="131"/>
  <c r="CN4905" i="131"/>
  <c r="DA4905" i="131"/>
  <c r="CA4903" i="131"/>
  <c r="CN4903" i="131"/>
  <c r="DA4903" i="131"/>
  <c r="CB4880" i="131"/>
  <c r="CO4880" i="131"/>
  <c r="DB4880" i="131"/>
  <c r="CB4878" i="131"/>
  <c r="CO4878" i="131"/>
  <c r="DB4878" i="131"/>
  <c r="CB4876" i="131"/>
  <c r="CO4876" i="131"/>
  <c r="DB4876" i="131"/>
  <c r="CB4874" i="131"/>
  <c r="CO4874" i="131"/>
  <c r="DB4874" i="131"/>
  <c r="CB4872" i="131"/>
  <c r="CO4872" i="131"/>
  <c r="DB4872" i="131"/>
  <c r="BU4849" i="131"/>
  <c r="CH4849" i="131"/>
  <c r="CU4849" i="131"/>
  <c r="BY4846" i="131"/>
  <c r="CL4846" i="131"/>
  <c r="CY4846" i="131"/>
  <c r="CC4843" i="131"/>
  <c r="CP4843" i="131"/>
  <c r="DC4843" i="131"/>
  <c r="BV4820" i="131"/>
  <c r="CI4820" i="131"/>
  <c r="CV4820" i="131"/>
  <c r="BZ4817" i="131"/>
  <c r="CM4817" i="131"/>
  <c r="CZ4817" i="131"/>
  <c r="BV4812" i="131"/>
  <c r="CI4812" i="131"/>
  <c r="CV4812" i="131"/>
  <c r="BS4789" i="131"/>
  <c r="CF4789" i="131"/>
  <c r="CS4789" i="131"/>
  <c r="BS4787" i="131"/>
  <c r="CF4787" i="131"/>
  <c r="CS4787" i="131"/>
  <c r="BS4785" i="131"/>
  <c r="CF4785" i="131"/>
  <c r="CS4785" i="131"/>
  <c r="BS4783" i="131"/>
  <c r="CF4783" i="131"/>
  <c r="CS4783" i="131"/>
  <c r="BT4760" i="131"/>
  <c r="CG4760" i="131"/>
  <c r="CT4760" i="131"/>
  <c r="BT4758" i="131"/>
  <c r="CG4758" i="131"/>
  <c r="CT4758" i="131"/>
  <c r="BT4756" i="131"/>
  <c r="CG4756" i="131"/>
  <c r="CT4756" i="131"/>
  <c r="BT4754" i="131"/>
  <c r="CG4754" i="131"/>
  <c r="CT4754" i="131"/>
  <c r="BT4752" i="131"/>
  <c r="CG4752" i="131"/>
  <c r="CT4752" i="131"/>
  <c r="BY4728" i="131"/>
  <c r="CL4728" i="131"/>
  <c r="CY4728" i="131"/>
  <c r="CC4725" i="131"/>
  <c r="CP4725" i="131"/>
  <c r="DC4725" i="131"/>
  <c r="BU4723" i="131"/>
  <c r="CH4723" i="131"/>
  <c r="CU4723" i="131"/>
  <c r="BZ4699" i="131"/>
  <c r="CM4699" i="131"/>
  <c r="CZ4699" i="131"/>
  <c r="BV4694" i="131"/>
  <c r="CI4694" i="131"/>
  <c r="CV4694" i="131"/>
  <c r="CA4670" i="131"/>
  <c r="CN4670" i="131"/>
  <c r="DA4670" i="131"/>
  <c r="CA4668" i="131"/>
  <c r="CN4668" i="131"/>
  <c r="DA4668" i="131"/>
  <c r="CA4666" i="131"/>
  <c r="CN4666" i="131"/>
  <c r="DA4666" i="131"/>
  <c r="CA4664" i="131"/>
  <c r="CN4664" i="131"/>
  <c r="DA4664" i="131"/>
  <c r="CA4662" i="131"/>
  <c r="CN4662" i="131"/>
  <c r="DA4662" i="131"/>
  <c r="CB4639" i="131"/>
  <c r="CO4639" i="131"/>
  <c r="DB4639" i="131"/>
  <c r="CB4637" i="131"/>
  <c r="CO4637" i="131"/>
  <c r="DB4637" i="131"/>
  <c r="CB4635" i="131"/>
  <c r="CO4635" i="131"/>
  <c r="DB4635" i="131"/>
  <c r="CB4633" i="131"/>
  <c r="CO4633" i="131"/>
  <c r="DB4633" i="131"/>
  <c r="BY4610" i="131"/>
  <c r="CL4610" i="131"/>
  <c r="CY4610" i="131"/>
  <c r="CC4607" i="131"/>
  <c r="CP4607" i="131"/>
  <c r="DC4607" i="131"/>
  <c r="BU4605" i="131"/>
  <c r="CH4605" i="131"/>
  <c r="CU4605" i="131"/>
  <c r="BY4602" i="131"/>
  <c r="CL4602" i="131"/>
  <c r="CY4602" i="131"/>
  <c r="BV4576" i="131"/>
  <c r="CI4576" i="131"/>
  <c r="CV4576" i="131"/>
  <c r="BZ4573" i="131"/>
  <c r="CM4573" i="131"/>
  <c r="CZ4573" i="131"/>
  <c r="BT5331" i="131"/>
  <c r="CG5331" i="131"/>
  <c r="CT5331" i="131"/>
  <c r="BY5301" i="131"/>
  <c r="CL5301" i="131"/>
  <c r="CY5301" i="131"/>
  <c r="BV5242" i="131"/>
  <c r="CI5242" i="131"/>
  <c r="CV5242" i="131"/>
  <c r="CA5212" i="131"/>
  <c r="DL5207" i="131" s="1"/>
  <c r="CN5212" i="131"/>
  <c r="DU5207" i="131" s="1"/>
  <c r="DA5212" i="131"/>
  <c r="BV5151" i="131"/>
  <c r="CI5151" i="131"/>
  <c r="CV5151" i="131"/>
  <c r="CA5121" i="131"/>
  <c r="CN5121" i="131"/>
  <c r="DA5121" i="131"/>
  <c r="BS5092" i="131"/>
  <c r="DH5087" i="131" s="1"/>
  <c r="CF5092" i="131"/>
  <c r="CS5092" i="131"/>
  <c r="DZ5087" i="131" s="1"/>
  <c r="CB5062" i="131"/>
  <c r="CO5062" i="131"/>
  <c r="DB5062" i="131"/>
  <c r="BS5001" i="131"/>
  <c r="CF5001" i="131"/>
  <c r="CS5001" i="131"/>
  <c r="CB4971" i="131"/>
  <c r="CO4971" i="131"/>
  <c r="DB4971" i="131"/>
  <c r="BT4942" i="131"/>
  <c r="CG4942" i="131"/>
  <c r="CT4942" i="131"/>
  <c r="BY4912" i="131"/>
  <c r="DK4907" i="131" s="1"/>
  <c r="CL4912" i="131"/>
  <c r="DT4907" i="131" s="1"/>
  <c r="CY4912" i="131"/>
  <c r="BT4851" i="131"/>
  <c r="CG4851" i="131"/>
  <c r="CT4851" i="131"/>
  <c r="BY4821" i="131"/>
  <c r="CL4821" i="131"/>
  <c r="CY4821" i="131"/>
  <c r="BV4762" i="131"/>
  <c r="CI4762" i="131"/>
  <c r="CV4762" i="131"/>
  <c r="CA4732" i="131"/>
  <c r="CN4732" i="131"/>
  <c r="DA4732" i="131"/>
  <c r="ED4727" i="131" s="1"/>
  <c r="BV4671" i="131"/>
  <c r="CI4671" i="131"/>
  <c r="CV4671" i="131"/>
  <c r="CA4641" i="131"/>
  <c r="CN4641" i="131"/>
  <c r="DA4641" i="131"/>
  <c r="BS4612" i="131"/>
  <c r="CF4612" i="131"/>
  <c r="DQ4607" i="131" s="1"/>
  <c r="CS4612" i="131"/>
  <c r="DZ4607" i="131" s="1"/>
  <c r="CB4582" i="131"/>
  <c r="CO4582" i="131"/>
  <c r="DB4582" i="131"/>
  <c r="BS4521" i="131"/>
  <c r="CF4521" i="131"/>
  <c r="CS4521" i="131"/>
  <c r="CB4491" i="131"/>
  <c r="CO4491" i="131"/>
  <c r="DB4491" i="131"/>
  <c r="BT4462" i="131"/>
  <c r="CG4462" i="131"/>
  <c r="CT4462" i="131"/>
  <c r="BY4432" i="131"/>
  <c r="DK4427" i="131" s="1"/>
  <c r="CL4432" i="131"/>
  <c r="DT4427" i="131" s="1"/>
  <c r="CY4432" i="131"/>
  <c r="EC4427" i="131" s="1"/>
  <c r="BT4371" i="131"/>
  <c r="CG4371" i="131"/>
  <c r="CT4371" i="131"/>
  <c r="BY4341" i="131"/>
  <c r="CL4341" i="131"/>
  <c r="CY4341" i="131"/>
  <c r="BV4282" i="131"/>
  <c r="CI4282" i="131"/>
  <c r="CV4282" i="131"/>
  <c r="CA4252" i="131"/>
  <c r="DL4247" i="131" s="1"/>
  <c r="CN4252" i="131"/>
  <c r="DU4247" i="131" s="1"/>
  <c r="DA4252" i="131"/>
  <c r="BV4191" i="131"/>
  <c r="CI4191" i="131"/>
  <c r="CV4191" i="131"/>
  <c r="CA4161" i="131"/>
  <c r="CN4161" i="131"/>
  <c r="DA4161" i="131"/>
  <c r="BS4132" i="131"/>
  <c r="DH4127" i="131" s="1"/>
  <c r="CF4132" i="131"/>
  <c r="CS4132" i="131"/>
  <c r="DZ4127" i="131" s="1"/>
  <c r="CB4102" i="131"/>
  <c r="CO4102" i="131"/>
  <c r="DB4102" i="131"/>
  <c r="BS4041" i="131"/>
  <c r="CF4041" i="131"/>
  <c r="CS4041" i="131"/>
  <c r="CB4011" i="131"/>
  <c r="CO4011" i="131"/>
  <c r="DB4011" i="131"/>
  <c r="BT3982" i="131"/>
  <c r="CG3982" i="131"/>
  <c r="CT3982" i="131"/>
  <c r="BY3952" i="131"/>
  <c r="DK3947" i="131" s="1"/>
  <c r="CL3952" i="131"/>
  <c r="CY3952" i="131"/>
  <c r="EC3947" i="131" s="1"/>
  <c r="BT3891" i="131"/>
  <c r="CG3891" i="131"/>
  <c r="CT3891" i="131"/>
  <c r="BY3861" i="131"/>
  <c r="CL3861" i="131"/>
  <c r="CY3861" i="131"/>
  <c r="BV3802" i="131"/>
  <c r="CI3802" i="131"/>
  <c r="CV3802" i="131"/>
  <c r="CA3772" i="131"/>
  <c r="CN3772" i="131"/>
  <c r="DA3772" i="131"/>
  <c r="ED3767" i="131" s="1"/>
  <c r="BV3711" i="131"/>
  <c r="CI3711" i="131"/>
  <c r="CV3711" i="131"/>
  <c r="CC5780" i="131"/>
  <c r="DM5776" i="131" s="1"/>
  <c r="CP5780" i="131"/>
  <c r="DC5780" i="131"/>
  <c r="CA5780" i="131"/>
  <c r="CN5780" i="131"/>
  <c r="DU5776" i="131" s="1"/>
  <c r="DA5780" i="131"/>
  <c r="BU5778" i="131"/>
  <c r="DI5775" i="131" s="1"/>
  <c r="CH5778" i="131"/>
  <c r="DR5775" i="131" s="1"/>
  <c r="CU5778" i="131"/>
  <c r="EA5775" i="131" s="1"/>
  <c r="BS5778" i="131"/>
  <c r="CF5778" i="131"/>
  <c r="CS5778" i="131"/>
  <c r="BY5775" i="131"/>
  <c r="CL5775" i="131"/>
  <c r="CY5775" i="131"/>
  <c r="BW5775" i="131"/>
  <c r="CJ5775" i="131"/>
  <c r="CW5775" i="131"/>
  <c r="CC5772" i="131"/>
  <c r="CP5772" i="131"/>
  <c r="DV5772" i="131" s="1"/>
  <c r="DC5772" i="131"/>
  <c r="CA5772" i="131"/>
  <c r="DL5772" i="131" s="1"/>
  <c r="CN5772" i="131"/>
  <c r="DA5772" i="131"/>
  <c r="BV5749" i="131"/>
  <c r="CI5749" i="131"/>
  <c r="CV5749" i="131"/>
  <c r="BT5749" i="131"/>
  <c r="CG5749" i="131"/>
  <c r="CT5749" i="131"/>
  <c r="BZ5746" i="131"/>
  <c r="CM5746" i="131"/>
  <c r="CZ5746" i="131"/>
  <c r="BX5746" i="131"/>
  <c r="CK5746" i="131"/>
  <c r="CX5746" i="131"/>
  <c r="CB5743" i="131"/>
  <c r="CO5743" i="131"/>
  <c r="DB5743" i="131"/>
  <c r="BW5720" i="131"/>
  <c r="CJ5720" i="131"/>
  <c r="CW5720" i="131"/>
  <c r="BU5720" i="131"/>
  <c r="CH5720" i="131"/>
  <c r="CU5720" i="131"/>
  <c r="BW5718" i="131"/>
  <c r="CJ5718" i="131"/>
  <c r="CW5718" i="131"/>
  <c r="BU5718" i="131"/>
  <c r="CH5718" i="131"/>
  <c r="CU5718" i="131"/>
  <c r="BW5716" i="131"/>
  <c r="CJ5716" i="131"/>
  <c r="CW5716" i="131"/>
  <c r="EB5714" i="131" s="1"/>
  <c r="BU5716" i="131"/>
  <c r="CH5716" i="131"/>
  <c r="CU5716" i="131"/>
  <c r="BW5714" i="131"/>
  <c r="CJ5714" i="131"/>
  <c r="DS5713" i="131" s="1"/>
  <c r="CW5714" i="131"/>
  <c r="CH5714" i="131"/>
  <c r="CU5714" i="131"/>
  <c r="BU5714" i="131"/>
  <c r="BW5712" i="131"/>
  <c r="CJ5712" i="131"/>
  <c r="CW5712" i="131"/>
  <c r="BU5712" i="131"/>
  <c r="CH5712" i="131"/>
  <c r="CU5712" i="131"/>
  <c r="BX5689" i="131"/>
  <c r="CK5689" i="131"/>
  <c r="CX5689" i="131"/>
  <c r="BV5689" i="131"/>
  <c r="CI5689" i="131"/>
  <c r="CV5689" i="131"/>
  <c r="BX5687" i="131"/>
  <c r="CK5687" i="131"/>
  <c r="CX5687" i="131"/>
  <c r="BV5687" i="131"/>
  <c r="CI5687" i="131"/>
  <c r="CV5687" i="131"/>
  <c r="BX5685" i="131"/>
  <c r="CK5685" i="131"/>
  <c r="CX5685" i="131"/>
  <c r="BV5685" i="131"/>
  <c r="CI5685" i="131"/>
  <c r="CV5685" i="131"/>
  <c r="BX5683" i="131"/>
  <c r="CK5683" i="131"/>
  <c r="CX5683" i="131"/>
  <c r="BV5683" i="131"/>
  <c r="CI5683" i="131"/>
  <c r="CV5683" i="131"/>
  <c r="BU5660" i="131"/>
  <c r="DI5656" i="131" s="1"/>
  <c r="CH5660" i="131"/>
  <c r="CU5660" i="131"/>
  <c r="CS5660" i="131"/>
  <c r="BS5660" i="131"/>
  <c r="CF5660" i="131"/>
  <c r="BY5657" i="131"/>
  <c r="CL5657" i="131"/>
  <c r="CY5657" i="131"/>
  <c r="CW5657" i="131"/>
  <c r="BW5657" i="131"/>
  <c r="CJ5657" i="131"/>
  <c r="CC5654" i="131"/>
  <c r="DM5653" i="131" s="1"/>
  <c r="CP5654" i="131"/>
  <c r="DC5654" i="131"/>
  <c r="EE5653" i="131" s="1"/>
  <c r="DA5654" i="131"/>
  <c r="CA5654" i="131"/>
  <c r="CN5654" i="131"/>
  <c r="BU5652" i="131"/>
  <c r="CH5652" i="131"/>
  <c r="DR5652" i="131" s="1"/>
  <c r="CU5652" i="131"/>
  <c r="EA5652" i="131" s="1"/>
  <c r="CS5652" i="131"/>
  <c r="BS5652" i="131"/>
  <c r="CF5652" i="131"/>
  <c r="BZ5628" i="131"/>
  <c r="CM5628" i="131"/>
  <c r="CZ5628" i="131"/>
  <c r="CX5628" i="131"/>
  <c r="BX5628" i="131"/>
  <c r="CK5628" i="131"/>
  <c r="DB5625" i="131"/>
  <c r="CB5625" i="131"/>
  <c r="CO5625" i="131"/>
  <c r="BV5623" i="131"/>
  <c r="CI5623" i="131"/>
  <c r="CV5623" i="131"/>
  <c r="CT5623" i="131"/>
  <c r="BT5623" i="131"/>
  <c r="CG5623" i="131"/>
  <c r="CC5599" i="131"/>
  <c r="CP5599" i="131"/>
  <c r="DC5599" i="131"/>
  <c r="CP5597" i="131"/>
  <c r="DC5597" i="131"/>
  <c r="CC5597" i="131"/>
  <c r="CC5595" i="131"/>
  <c r="CP5595" i="131"/>
  <c r="DC5595" i="131"/>
  <c r="CC5593" i="131"/>
  <c r="CP5593" i="131"/>
  <c r="DC5593" i="131"/>
  <c r="BY5539" i="131"/>
  <c r="CL5539" i="131"/>
  <c r="CY5539" i="131"/>
  <c r="CJ5539" i="131"/>
  <c r="CW5539" i="131"/>
  <c r="BX5539" i="131"/>
  <c r="CK5539" i="131"/>
  <c r="CX5539" i="131"/>
  <c r="BW5539" i="131"/>
  <c r="CC5536" i="131"/>
  <c r="DM5534" i="131" s="1"/>
  <c r="CP5536" i="131"/>
  <c r="DC5536" i="131"/>
  <c r="CO5536" i="131"/>
  <c r="CN5536" i="131"/>
  <c r="DB5536" i="131"/>
  <c r="DA5536" i="131"/>
  <c r="CB5536" i="131"/>
  <c r="CA5536" i="131"/>
  <c r="BU5534" i="131"/>
  <c r="CH5534" i="131"/>
  <c r="CU5534" i="131"/>
  <c r="CG5534" i="131"/>
  <c r="CF5534" i="131"/>
  <c r="CT5534" i="131"/>
  <c r="CS5534" i="131"/>
  <c r="BT5534" i="131"/>
  <c r="BS5534" i="131"/>
  <c r="BZ5510" i="131"/>
  <c r="CM5510" i="131"/>
  <c r="CZ5510" i="131"/>
  <c r="CK5510" i="131"/>
  <c r="CX5510" i="131"/>
  <c r="BY5510" i="131"/>
  <c r="CL5510" i="131"/>
  <c r="CY5510" i="131"/>
  <c r="BX5510" i="131"/>
  <c r="CP5507" i="131"/>
  <c r="CO5507" i="131"/>
  <c r="DC5507" i="131"/>
  <c r="DB5507" i="131"/>
  <c r="CC5507" i="131"/>
  <c r="CB5507" i="131"/>
  <c r="BV5505" i="131"/>
  <c r="CI5505" i="131"/>
  <c r="CV5505" i="131"/>
  <c r="CG5505" i="131"/>
  <c r="BU5505" i="131"/>
  <c r="CT5505" i="131"/>
  <c r="CH5505" i="131"/>
  <c r="CU5505" i="131"/>
  <c r="BT5505" i="131"/>
  <c r="BZ5502" i="131"/>
  <c r="CM5502" i="131"/>
  <c r="CZ5502" i="131"/>
  <c r="CL5502" i="131"/>
  <c r="CK5502" i="131"/>
  <c r="CY5502" i="131"/>
  <c r="CX5502" i="131"/>
  <c r="BY5502" i="131"/>
  <c r="BX5502" i="131"/>
  <c r="BW5479" i="131"/>
  <c r="CJ5479" i="131"/>
  <c r="CW5479" i="131"/>
  <c r="BU5479" i="131"/>
  <c r="CH5479" i="131"/>
  <c r="BV5479" i="131"/>
  <c r="CU5479" i="131"/>
  <c r="CI5479" i="131"/>
  <c r="CV5479" i="131"/>
  <c r="BW5477" i="131"/>
  <c r="CJ5477" i="131"/>
  <c r="CW5477" i="131"/>
  <c r="BU5477" i="131"/>
  <c r="CH5477" i="131"/>
  <c r="CU5477" i="131"/>
  <c r="BV5477" i="131"/>
  <c r="CI5477" i="131"/>
  <c r="CV5477" i="131"/>
  <c r="BW5475" i="131"/>
  <c r="CJ5475" i="131"/>
  <c r="CW5475" i="131"/>
  <c r="CV5475" i="131"/>
  <c r="CU5475" i="131"/>
  <c r="BV5475" i="131"/>
  <c r="BU5475" i="131"/>
  <c r="CI5475" i="131"/>
  <c r="CH5475" i="131"/>
  <c r="BW5473" i="131"/>
  <c r="CJ5473" i="131"/>
  <c r="CW5473" i="131"/>
  <c r="BV5473" i="131"/>
  <c r="CI5473" i="131"/>
  <c r="CV5473" i="131"/>
  <c r="BU5473" i="131"/>
  <c r="CH5473" i="131"/>
  <c r="CU5473" i="131"/>
  <c r="BX5450" i="131"/>
  <c r="CK5450" i="131"/>
  <c r="CX5450" i="131"/>
  <c r="BW5450" i="131"/>
  <c r="CJ5450" i="131"/>
  <c r="CW5450" i="131"/>
  <c r="BV5450" i="131"/>
  <c r="CI5450" i="131"/>
  <c r="CV5450" i="131"/>
  <c r="BX5448" i="131"/>
  <c r="CK5448" i="131"/>
  <c r="CX5448" i="131"/>
  <c r="BW5448" i="131"/>
  <c r="CJ5448" i="131"/>
  <c r="BV5448" i="131"/>
  <c r="CW5448" i="131"/>
  <c r="CI5448" i="131"/>
  <c r="CV5448" i="131"/>
  <c r="BX5446" i="131"/>
  <c r="CK5446" i="131"/>
  <c r="CX5446" i="131"/>
  <c r="BW5446" i="131"/>
  <c r="CJ5446" i="131"/>
  <c r="BV5446" i="131"/>
  <c r="CW5446" i="131"/>
  <c r="CI5446" i="131"/>
  <c r="CV5446" i="131"/>
  <c r="BX5444" i="131"/>
  <c r="CK5444" i="131"/>
  <c r="CX5444" i="131"/>
  <c r="BV5444" i="131"/>
  <c r="CI5444" i="131"/>
  <c r="CV5444" i="131"/>
  <c r="BX5442" i="131"/>
  <c r="CK5442" i="131"/>
  <c r="CX5442" i="131"/>
  <c r="BW5442" i="131"/>
  <c r="CJ5442" i="131"/>
  <c r="CW5442" i="131"/>
  <c r="BV5442" i="131"/>
  <c r="CI5442" i="131"/>
  <c r="CV5442" i="131"/>
  <c r="CC5418" i="131"/>
  <c r="CP5418" i="131"/>
  <c r="DV5415" i="131" s="1"/>
  <c r="DC5418" i="131"/>
  <c r="EE5415" i="131" s="1"/>
  <c r="CA5418" i="131"/>
  <c r="DL5415" i="131" s="1"/>
  <c r="CN5418" i="131"/>
  <c r="DA5418" i="131"/>
  <c r="BU5416" i="131"/>
  <c r="CH5416" i="131"/>
  <c r="CU5416" i="131"/>
  <c r="BT5416" i="131"/>
  <c r="BS5416" i="131"/>
  <c r="CG5416" i="131"/>
  <c r="CF5416" i="131"/>
  <c r="CT5416" i="131"/>
  <c r="CS5416" i="131"/>
  <c r="BY5413" i="131"/>
  <c r="CL5413" i="131"/>
  <c r="CY5413" i="131"/>
  <c r="BX5413" i="131"/>
  <c r="BW5413" i="131"/>
  <c r="CK5413" i="131"/>
  <c r="CJ5413" i="131"/>
  <c r="CX5413" i="131"/>
  <c r="CW5413" i="131"/>
  <c r="CB5389" i="131"/>
  <c r="CO5389" i="131"/>
  <c r="CC5389" i="131"/>
  <c r="DB5389" i="131"/>
  <c r="CP5389" i="131"/>
  <c r="DC5389" i="131"/>
  <c r="BV5387" i="131"/>
  <c r="CI5387" i="131"/>
  <c r="CV5387" i="131"/>
  <c r="CH5387" i="131"/>
  <c r="BT5387" i="131"/>
  <c r="CU5387" i="131"/>
  <c r="CG5387" i="131"/>
  <c r="CT5387" i="131"/>
  <c r="BU5387" i="131"/>
  <c r="BZ5384" i="131"/>
  <c r="CM5384" i="131"/>
  <c r="CZ5384" i="131"/>
  <c r="BX5384" i="131"/>
  <c r="CK5384" i="131"/>
  <c r="CX5384" i="131"/>
  <c r="BY5384" i="131"/>
  <c r="CL5384" i="131"/>
  <c r="CY5384" i="131"/>
  <c r="CC5360" i="131"/>
  <c r="CP5360" i="131"/>
  <c r="DC5360" i="131"/>
  <c r="DC5358" i="131"/>
  <c r="EE5355" i="131" s="1"/>
  <c r="CC5358" i="131"/>
  <c r="DM5355" i="131" s="1"/>
  <c r="CP5358" i="131"/>
  <c r="DV5355" i="131" s="1"/>
  <c r="CC5356" i="131"/>
  <c r="CP5356" i="131"/>
  <c r="DV5354" i="131" s="1"/>
  <c r="DC5356" i="131"/>
  <c r="CC5354" i="131"/>
  <c r="CP5354" i="131"/>
  <c r="DV5353" i="131" s="1"/>
  <c r="DC5354" i="131"/>
  <c r="EE5353" i="131" s="1"/>
  <c r="CC5352" i="131"/>
  <c r="DM5352" i="131" s="1"/>
  <c r="CP5352" i="131"/>
  <c r="DV5352" i="131" s="1"/>
  <c r="DC5352" i="131"/>
  <c r="CC5300" i="131"/>
  <c r="DM5296" i="131" s="1"/>
  <c r="CP5300" i="131"/>
  <c r="DV5296" i="131" s="1"/>
  <c r="DC5300" i="131"/>
  <c r="EE5296" i="131" s="1"/>
  <c r="CB5300" i="131"/>
  <c r="CO5300" i="131"/>
  <c r="CA5300" i="131"/>
  <c r="DB5300" i="131"/>
  <c r="CN5300" i="131"/>
  <c r="DA5300" i="131"/>
  <c r="BU5298" i="131"/>
  <c r="CH5298" i="131"/>
  <c r="CU5298" i="131"/>
  <c r="BT5298" i="131"/>
  <c r="BS5298" i="131"/>
  <c r="CG5298" i="131"/>
  <c r="CF5298" i="131"/>
  <c r="CT5298" i="131"/>
  <c r="CS5298" i="131"/>
  <c r="BY5295" i="131"/>
  <c r="CL5295" i="131"/>
  <c r="CY5295" i="131"/>
  <c r="CX5295" i="131"/>
  <c r="BW5295" i="131"/>
  <c r="CJ5295" i="131"/>
  <c r="CW5295" i="131"/>
  <c r="BX5295" i="131"/>
  <c r="CK5295" i="131"/>
  <c r="CC5292" i="131"/>
  <c r="DM5292" i="131" s="1"/>
  <c r="CP5292" i="131"/>
  <c r="DV5292" i="131" s="1"/>
  <c r="DC5292" i="131"/>
  <c r="CA5292" i="131"/>
  <c r="CN5292" i="131"/>
  <c r="DA5292" i="131"/>
  <c r="CB5292" i="131"/>
  <c r="CO5292" i="131"/>
  <c r="DB5292" i="131"/>
  <c r="BV5269" i="131"/>
  <c r="CI5269" i="131"/>
  <c r="CV5269" i="131"/>
  <c r="BT5269" i="131"/>
  <c r="CG5269" i="131"/>
  <c r="CT5269" i="131"/>
  <c r="BZ5266" i="131"/>
  <c r="CM5266" i="131"/>
  <c r="CZ5266" i="131"/>
  <c r="BX5266" i="131"/>
  <c r="CK5266" i="131"/>
  <c r="BY5266" i="131"/>
  <c r="CX5266" i="131"/>
  <c r="CL5266" i="131"/>
  <c r="CY5266" i="131"/>
  <c r="CB5263" i="131"/>
  <c r="CO5263" i="131"/>
  <c r="DB5263" i="131"/>
  <c r="BW5240" i="131"/>
  <c r="CJ5240" i="131"/>
  <c r="CW5240" i="131"/>
  <c r="BU5240" i="131"/>
  <c r="BV5240" i="131"/>
  <c r="CH5240" i="131"/>
  <c r="CI5240" i="131"/>
  <c r="CU5240" i="131"/>
  <c r="CV5240" i="131"/>
  <c r="BW5238" i="131"/>
  <c r="CJ5238" i="131"/>
  <c r="CW5238" i="131"/>
  <c r="CH5238" i="131"/>
  <c r="BV5238" i="131"/>
  <c r="CU5238" i="131"/>
  <c r="CI5238" i="131"/>
  <c r="CV5238" i="131"/>
  <c r="BU5238" i="131"/>
  <c r="BW5236" i="131"/>
  <c r="CJ5236" i="131"/>
  <c r="DS5234" i="131" s="1"/>
  <c r="CW5236" i="131"/>
  <c r="BU5236" i="131"/>
  <c r="CH5236" i="131"/>
  <c r="CU5236" i="131"/>
  <c r="EA5234" i="131" s="1"/>
  <c r="BW5234" i="131"/>
  <c r="CJ5234" i="131"/>
  <c r="CW5234" i="131"/>
  <c r="CV5234" i="131"/>
  <c r="BU5234" i="131"/>
  <c r="CH5234" i="131"/>
  <c r="CU5234" i="131"/>
  <c r="BV5234" i="131"/>
  <c r="CI5234" i="131"/>
  <c r="BW5232" i="131"/>
  <c r="CJ5232" i="131"/>
  <c r="CW5232" i="131"/>
  <c r="BV5232" i="131"/>
  <c r="BU5232" i="131"/>
  <c r="CI5232" i="131"/>
  <c r="CH5232" i="131"/>
  <c r="CV5232" i="131"/>
  <c r="CU5232" i="131"/>
  <c r="BX5209" i="131"/>
  <c r="CK5209" i="131"/>
  <c r="CX5209" i="131"/>
  <c r="CW5209" i="131"/>
  <c r="BV5209" i="131"/>
  <c r="BW5209" i="131"/>
  <c r="CI5209" i="131"/>
  <c r="CJ5209" i="131"/>
  <c r="CV5209" i="131"/>
  <c r="BX5207" i="131"/>
  <c r="CK5207" i="131"/>
  <c r="CX5207" i="131"/>
  <c r="BW5207" i="131"/>
  <c r="BV5207" i="131"/>
  <c r="CJ5207" i="131"/>
  <c r="CI5207" i="131"/>
  <c r="CW5207" i="131"/>
  <c r="CV5207" i="131"/>
  <c r="BX5205" i="131"/>
  <c r="CK5205" i="131"/>
  <c r="CX5205" i="131"/>
  <c r="BW5205" i="131"/>
  <c r="CJ5205" i="131"/>
  <c r="CW5205" i="131"/>
  <c r="BV5205" i="131"/>
  <c r="CI5205" i="131"/>
  <c r="CV5205" i="131"/>
  <c r="BX5203" i="131"/>
  <c r="CK5203" i="131"/>
  <c r="CX5203" i="131"/>
  <c r="BV5203" i="131"/>
  <c r="CI5203" i="131"/>
  <c r="BW5203" i="131"/>
  <c r="CV5203" i="131"/>
  <c r="CJ5203" i="131"/>
  <c r="CW5203" i="131"/>
  <c r="BU5180" i="131"/>
  <c r="CH5180" i="131"/>
  <c r="CU5180" i="131"/>
  <c r="BT5180" i="131"/>
  <c r="BS5180" i="131"/>
  <c r="CG5180" i="131"/>
  <c r="CF5180" i="131"/>
  <c r="CT5180" i="131"/>
  <c r="CS5180" i="131"/>
  <c r="BY5177" i="131"/>
  <c r="CL5177" i="131"/>
  <c r="CY5177" i="131"/>
  <c r="BW5177" i="131"/>
  <c r="CJ5177" i="131"/>
  <c r="CW5177" i="131"/>
  <c r="BX5177" i="131"/>
  <c r="CK5177" i="131"/>
  <c r="CX5177" i="131"/>
  <c r="CC5174" i="131"/>
  <c r="DM5173" i="131" s="1"/>
  <c r="CP5174" i="131"/>
  <c r="DV5173" i="131" s="1"/>
  <c r="DC5174" i="131"/>
  <c r="EE5173" i="131" s="1"/>
  <c r="CB5174" i="131"/>
  <c r="CO5174" i="131"/>
  <c r="DB5174" i="131"/>
  <c r="BU5172" i="131"/>
  <c r="CH5172" i="131"/>
  <c r="CU5172" i="131"/>
  <c r="CG5172" i="131"/>
  <c r="CT5172" i="131"/>
  <c r="BS5172" i="131"/>
  <c r="CF5172" i="131"/>
  <c r="BT5172" i="131"/>
  <c r="CS5172" i="131"/>
  <c r="BZ5148" i="131"/>
  <c r="CM5148" i="131"/>
  <c r="CZ5148" i="131"/>
  <c r="BX5148" i="131"/>
  <c r="CK5148" i="131"/>
  <c r="CX5148" i="131"/>
  <c r="CC5145" i="131"/>
  <c r="CP5145" i="131"/>
  <c r="DC5145" i="131"/>
  <c r="CB5145" i="131"/>
  <c r="CO5145" i="131"/>
  <c r="DB5145" i="131"/>
  <c r="BV5143" i="131"/>
  <c r="CI5143" i="131"/>
  <c r="CV5143" i="131"/>
  <c r="BT5143" i="131"/>
  <c r="CG5143" i="131"/>
  <c r="CT5143" i="131"/>
  <c r="CC5119" i="131"/>
  <c r="CP5119" i="131"/>
  <c r="DC5119" i="131"/>
  <c r="DC5117" i="131"/>
  <c r="CC5117" i="131"/>
  <c r="CP5117" i="131"/>
  <c r="CC5115" i="131"/>
  <c r="CP5115" i="131"/>
  <c r="DC5115" i="131"/>
  <c r="CC5113" i="131"/>
  <c r="CP5113" i="131"/>
  <c r="DC5113" i="131"/>
  <c r="BY5059" i="131"/>
  <c r="CL5059" i="131"/>
  <c r="CY5059" i="131"/>
  <c r="CW5059" i="131"/>
  <c r="BX5059" i="131"/>
  <c r="CK5059" i="131"/>
  <c r="BW5059" i="131"/>
  <c r="CX5059" i="131"/>
  <c r="CJ5059" i="131"/>
  <c r="CC5056" i="131"/>
  <c r="DM5054" i="131" s="1"/>
  <c r="CP5056" i="131"/>
  <c r="DV5054" i="131" s="1"/>
  <c r="DC5056" i="131"/>
  <c r="EE5054" i="131" s="1"/>
  <c r="DA5056" i="131"/>
  <c r="CB5056" i="131"/>
  <c r="CO5056" i="131"/>
  <c r="DB5056" i="131"/>
  <c r="CA5056" i="131"/>
  <c r="CN5056" i="131"/>
  <c r="BU5054" i="131"/>
  <c r="DI5053" i="131" s="1"/>
  <c r="CH5054" i="131"/>
  <c r="CU5054" i="131"/>
  <c r="EA5053" i="131" s="1"/>
  <c r="BT5054" i="131"/>
  <c r="CS5054" i="131"/>
  <c r="CG5054" i="131"/>
  <c r="CT5054" i="131"/>
  <c r="BS5054" i="131"/>
  <c r="CF5054" i="131"/>
  <c r="BZ5030" i="131"/>
  <c r="CM5030" i="131"/>
  <c r="CZ5030" i="131"/>
  <c r="CX5030" i="131"/>
  <c r="BY5030" i="131"/>
  <c r="CL5030" i="131"/>
  <c r="CY5030" i="131"/>
  <c r="BX5030" i="131"/>
  <c r="CK5030" i="131"/>
  <c r="DC5027" i="131"/>
  <c r="DB5027" i="131"/>
  <c r="CC5027" i="131"/>
  <c r="CB5027" i="131"/>
  <c r="CP5027" i="131"/>
  <c r="CO5027" i="131"/>
  <c r="BV5025" i="131"/>
  <c r="CI5025" i="131"/>
  <c r="CV5025" i="131"/>
  <c r="CT5025" i="131"/>
  <c r="BU5025" i="131"/>
  <c r="CH5025" i="131"/>
  <c r="CU5025" i="131"/>
  <c r="BT5025" i="131"/>
  <c r="CG5025" i="131"/>
  <c r="BZ5022" i="131"/>
  <c r="CM5022" i="131"/>
  <c r="CZ5022" i="131"/>
  <c r="CX5022" i="131"/>
  <c r="BY5022" i="131"/>
  <c r="CL5022" i="131"/>
  <c r="CY5022" i="131"/>
  <c r="BX5022" i="131"/>
  <c r="CK5022" i="131"/>
  <c r="BW4999" i="131"/>
  <c r="CJ4999" i="131"/>
  <c r="CW4999" i="131"/>
  <c r="BU4999" i="131"/>
  <c r="CH4999" i="131"/>
  <c r="BV4999" i="131"/>
  <c r="CU4999" i="131"/>
  <c r="CI4999" i="131"/>
  <c r="CV4999" i="131"/>
  <c r="BW4997" i="131"/>
  <c r="CJ4997" i="131"/>
  <c r="CW4997" i="131"/>
  <c r="CH4997" i="131"/>
  <c r="CU4997" i="131"/>
  <c r="BV4997" i="131"/>
  <c r="CI4997" i="131"/>
  <c r="CV4997" i="131"/>
  <c r="BU4997" i="131"/>
  <c r="BW4995" i="131"/>
  <c r="CJ4995" i="131"/>
  <c r="CW4995" i="131"/>
  <c r="BV4995" i="131"/>
  <c r="CI4995" i="131"/>
  <c r="CV4995" i="131"/>
  <c r="BU4995" i="131"/>
  <c r="CH4995" i="131"/>
  <c r="CU4995" i="131"/>
  <c r="BW4993" i="131"/>
  <c r="CJ4993" i="131"/>
  <c r="CW4993" i="131"/>
  <c r="BV4993" i="131"/>
  <c r="CI4993" i="131"/>
  <c r="CV4993" i="131"/>
  <c r="BU4993" i="131"/>
  <c r="CH4993" i="131"/>
  <c r="CU4993" i="131"/>
  <c r="BX4970" i="131"/>
  <c r="CK4970" i="131"/>
  <c r="CX4970" i="131"/>
  <c r="BW4970" i="131"/>
  <c r="CJ4970" i="131"/>
  <c r="BV4970" i="131"/>
  <c r="CW4970" i="131"/>
  <c r="CI4970" i="131"/>
  <c r="CV4970" i="131"/>
  <c r="BX4968" i="131"/>
  <c r="CK4968" i="131"/>
  <c r="CX4968" i="131"/>
  <c r="BW4968" i="131"/>
  <c r="BV4968" i="131"/>
  <c r="CJ4968" i="131"/>
  <c r="CI4968" i="131"/>
  <c r="CW4968" i="131"/>
  <c r="CV4968" i="131"/>
  <c r="BX4966" i="131"/>
  <c r="CK4966" i="131"/>
  <c r="CX4966" i="131"/>
  <c r="BW4966" i="131"/>
  <c r="CJ4966" i="131"/>
  <c r="BV4966" i="131"/>
  <c r="CW4966" i="131"/>
  <c r="CI4966" i="131"/>
  <c r="CV4966" i="131"/>
  <c r="BX4964" i="131"/>
  <c r="CK4964" i="131"/>
  <c r="CX4964" i="131"/>
  <c r="CJ4964" i="131"/>
  <c r="BV4964" i="131"/>
  <c r="CW4964" i="131"/>
  <c r="CI4964" i="131"/>
  <c r="CV4964" i="131"/>
  <c r="BW4964" i="131"/>
  <c r="BX4962" i="131"/>
  <c r="CK4962" i="131"/>
  <c r="CX4962" i="131"/>
  <c r="BW4962" i="131"/>
  <c r="BV4962" i="131"/>
  <c r="CJ4962" i="131"/>
  <c r="CI4962" i="131"/>
  <c r="CW4962" i="131"/>
  <c r="CV4962" i="131"/>
  <c r="CC4938" i="131"/>
  <c r="CP4938" i="131"/>
  <c r="DC4938" i="131"/>
  <c r="EE4935" i="131" s="1"/>
  <c r="CN4938" i="131"/>
  <c r="DA4938" i="131"/>
  <c r="CB4938" i="131"/>
  <c r="CO4938" i="131"/>
  <c r="DB4938" i="131"/>
  <c r="CA4938" i="131"/>
  <c r="BU4936" i="131"/>
  <c r="CH4936" i="131"/>
  <c r="CU4936" i="131"/>
  <c r="CF4936" i="131"/>
  <c r="BT4936" i="131"/>
  <c r="CS4936" i="131"/>
  <c r="CG4936" i="131"/>
  <c r="CT4936" i="131"/>
  <c r="BS4936" i="131"/>
  <c r="BY4933" i="131"/>
  <c r="CL4933" i="131"/>
  <c r="CY4933" i="131"/>
  <c r="CJ4933" i="131"/>
  <c r="CW4933" i="131"/>
  <c r="BX4933" i="131"/>
  <c r="CK4933" i="131"/>
  <c r="CX4933" i="131"/>
  <c r="BW4933" i="131"/>
  <c r="CO4909" i="131"/>
  <c r="DB4909" i="131"/>
  <c r="CC4909" i="131"/>
  <c r="CP4909" i="131"/>
  <c r="DC4909" i="131"/>
  <c r="CB4909" i="131"/>
  <c r="BV4907" i="131"/>
  <c r="CI4907" i="131"/>
  <c r="CV4907" i="131"/>
  <c r="CG4907" i="131"/>
  <c r="CT4907" i="131"/>
  <c r="BT4907" i="131"/>
  <c r="BZ4904" i="131"/>
  <c r="CM4904" i="131"/>
  <c r="CZ4904" i="131"/>
  <c r="CK4904" i="131"/>
  <c r="CX4904" i="131"/>
  <c r="BY4904" i="131"/>
  <c r="CL4904" i="131"/>
  <c r="CY4904" i="131"/>
  <c r="BX4904" i="131"/>
  <c r="CP4880" i="131"/>
  <c r="DC4880" i="131"/>
  <c r="CC4880" i="131"/>
  <c r="CC4878" i="131"/>
  <c r="DM4875" i="131" s="1"/>
  <c r="CP4878" i="131"/>
  <c r="DV4875" i="131" s="1"/>
  <c r="DC4878" i="131"/>
  <c r="EE4875" i="131" s="1"/>
  <c r="CC4876" i="131"/>
  <c r="CP4876" i="131"/>
  <c r="DV4874" i="131" s="1"/>
  <c r="DC4876" i="131"/>
  <c r="CC4874" i="131"/>
  <c r="CP4874" i="131"/>
  <c r="DV4873" i="131" s="1"/>
  <c r="DC4874" i="131"/>
  <c r="EE4873" i="131" s="1"/>
  <c r="CP4872" i="131"/>
  <c r="DV4872" i="131" s="1"/>
  <c r="DC4872" i="131"/>
  <c r="CC4872" i="131"/>
  <c r="DM4872" i="131" s="1"/>
  <c r="CC4820" i="131"/>
  <c r="CP4820" i="131"/>
  <c r="DC4820" i="131"/>
  <c r="CO4820" i="131"/>
  <c r="CA4820" i="131"/>
  <c r="DB4820" i="131"/>
  <c r="CN4820" i="131"/>
  <c r="DA4820" i="131"/>
  <c r="CB4820" i="131"/>
  <c r="BU4818" i="131"/>
  <c r="CH4818" i="131"/>
  <c r="CU4818" i="131"/>
  <c r="EA4815" i="131" s="1"/>
  <c r="BS4818" i="131"/>
  <c r="BT4818" i="131"/>
  <c r="CF4818" i="131"/>
  <c r="CG4818" i="131"/>
  <c r="CS4818" i="131"/>
  <c r="CT4818" i="131"/>
  <c r="BY4815" i="131"/>
  <c r="CL4815" i="131"/>
  <c r="CY4815" i="131"/>
  <c r="BW4815" i="131"/>
  <c r="CJ4815" i="131"/>
  <c r="CW4815" i="131"/>
  <c r="CC4812" i="131"/>
  <c r="CP4812" i="131"/>
  <c r="DV4812" i="131" s="1"/>
  <c r="DC4812" i="131"/>
  <c r="CO4812" i="131"/>
  <c r="CA4812" i="131"/>
  <c r="DB4812" i="131"/>
  <c r="CN4812" i="131"/>
  <c r="DA4812" i="131"/>
  <c r="CB4812" i="131"/>
  <c r="BV4789" i="131"/>
  <c r="CI4789" i="131"/>
  <c r="CV4789" i="131"/>
  <c r="BT4789" i="131"/>
  <c r="CG4789" i="131"/>
  <c r="CT4789" i="131"/>
  <c r="BU4789" i="131"/>
  <c r="CH4789" i="131"/>
  <c r="CU4789" i="131"/>
  <c r="BZ4786" i="131"/>
  <c r="CM4786" i="131"/>
  <c r="CZ4786" i="131"/>
  <c r="CY4786" i="131"/>
  <c r="BX4786" i="131"/>
  <c r="CK4786" i="131"/>
  <c r="CX4786" i="131"/>
  <c r="BY4786" i="131"/>
  <c r="CL4786" i="131"/>
  <c r="CC4783" i="131"/>
  <c r="CB4783" i="131"/>
  <c r="CP4783" i="131"/>
  <c r="CO4783" i="131"/>
  <c r="DC4783" i="131"/>
  <c r="DB4783" i="131"/>
  <c r="BW4760" i="131"/>
  <c r="CJ4760" i="131"/>
  <c r="CW4760" i="131"/>
  <c r="BU4760" i="131"/>
  <c r="CH4760" i="131"/>
  <c r="CU4760" i="131"/>
  <c r="BV4760" i="131"/>
  <c r="CI4760" i="131"/>
  <c r="CV4760" i="131"/>
  <c r="BW4758" i="131"/>
  <c r="CJ4758" i="131"/>
  <c r="CW4758" i="131"/>
  <c r="CU4758" i="131"/>
  <c r="BV4758" i="131"/>
  <c r="CI4758" i="131"/>
  <c r="CV4758" i="131"/>
  <c r="BU4758" i="131"/>
  <c r="CH4758" i="131"/>
  <c r="BW4756" i="131"/>
  <c r="CJ4756" i="131"/>
  <c r="CW4756" i="131"/>
  <c r="BV4756" i="131"/>
  <c r="CI4756" i="131"/>
  <c r="CV4756" i="131"/>
  <c r="BU4756" i="131"/>
  <c r="CH4756" i="131"/>
  <c r="CU4756" i="131"/>
  <c r="BW4754" i="131"/>
  <c r="CJ4754" i="131"/>
  <c r="DS4753" i="131" s="1"/>
  <c r="CW4754" i="131"/>
  <c r="BV4754" i="131"/>
  <c r="CI4754" i="131"/>
  <c r="CV4754" i="131"/>
  <c r="BU4754" i="131"/>
  <c r="CH4754" i="131"/>
  <c r="CU4754" i="131"/>
  <c r="BW4752" i="131"/>
  <c r="CJ4752" i="131"/>
  <c r="CW4752" i="131"/>
  <c r="BU4752" i="131"/>
  <c r="CH4752" i="131"/>
  <c r="CU4752" i="131"/>
  <c r="BV4752" i="131"/>
  <c r="CI4752" i="131"/>
  <c r="CV4752" i="131"/>
  <c r="BX4729" i="131"/>
  <c r="CK4729" i="131"/>
  <c r="CX4729" i="131"/>
  <c r="BV4729" i="131"/>
  <c r="CI4729" i="131"/>
  <c r="CV4729" i="131"/>
  <c r="BX4727" i="131"/>
  <c r="CK4727" i="131"/>
  <c r="CX4727" i="131"/>
  <c r="BV4727" i="131"/>
  <c r="CI4727" i="131"/>
  <c r="BW4727" i="131"/>
  <c r="CV4727" i="131"/>
  <c r="CJ4727" i="131"/>
  <c r="CW4727" i="131"/>
  <c r="BX4725" i="131"/>
  <c r="CK4725" i="131"/>
  <c r="CX4725" i="131"/>
  <c r="BW4725" i="131"/>
  <c r="CJ4725" i="131"/>
  <c r="BV4725" i="131"/>
  <c r="CW4725" i="131"/>
  <c r="CI4725" i="131"/>
  <c r="CV4725" i="131"/>
  <c r="BX4723" i="131"/>
  <c r="CK4723" i="131"/>
  <c r="CX4723" i="131"/>
  <c r="BW4723" i="131"/>
  <c r="BV4723" i="131"/>
  <c r="CJ4723" i="131"/>
  <c r="CI4723" i="131"/>
  <c r="CW4723" i="131"/>
  <c r="CV4723" i="131"/>
  <c r="BU4700" i="131"/>
  <c r="CH4700" i="131"/>
  <c r="CU4700" i="131"/>
  <c r="BT4700" i="131"/>
  <c r="CG4700" i="131"/>
  <c r="BS4700" i="131"/>
  <c r="CT4700" i="131"/>
  <c r="CF4700" i="131"/>
  <c r="CS4700" i="131"/>
  <c r="BY4697" i="131"/>
  <c r="CL4697" i="131"/>
  <c r="CY4697" i="131"/>
  <c r="BW4697" i="131"/>
  <c r="BX4697" i="131"/>
  <c r="CJ4697" i="131"/>
  <c r="CK4697" i="131"/>
  <c r="CW4697" i="131"/>
  <c r="CX4697" i="131"/>
  <c r="CC4694" i="131"/>
  <c r="DM4693" i="131" s="1"/>
  <c r="CP4694" i="131"/>
  <c r="DV4693" i="131" s="1"/>
  <c r="DC4694" i="131"/>
  <c r="EE4693" i="131" s="1"/>
  <c r="CB4694" i="131"/>
  <c r="CA4694" i="131"/>
  <c r="CO4694" i="131"/>
  <c r="CN4694" i="131"/>
  <c r="DB4694" i="131"/>
  <c r="DA4694" i="131"/>
  <c r="BU4692" i="131"/>
  <c r="CH4692" i="131"/>
  <c r="DR4692" i="131" s="1"/>
  <c r="CU4692" i="131"/>
  <c r="EA4692" i="131" s="1"/>
  <c r="BS4692" i="131"/>
  <c r="DH4692" i="131" s="1"/>
  <c r="CF4692" i="131"/>
  <c r="CS4692" i="131"/>
  <c r="BZ4668" i="131"/>
  <c r="CM4668" i="131"/>
  <c r="CZ4668" i="131"/>
  <c r="BY4668" i="131"/>
  <c r="CL4668" i="131"/>
  <c r="BX4668" i="131"/>
  <c r="CY4668" i="131"/>
  <c r="CK4668" i="131"/>
  <c r="CX4668" i="131"/>
  <c r="CB4665" i="131"/>
  <c r="CO4665" i="131"/>
  <c r="CC4665" i="131"/>
  <c r="DB4665" i="131"/>
  <c r="CP4665" i="131"/>
  <c r="DC4665" i="131"/>
  <c r="BV4663" i="131"/>
  <c r="CI4663" i="131"/>
  <c r="CV4663" i="131"/>
  <c r="BT4663" i="131"/>
  <c r="CG4663" i="131"/>
  <c r="CT4663" i="131"/>
  <c r="CC4639" i="131"/>
  <c r="CP4639" i="131"/>
  <c r="DC4639" i="131"/>
  <c r="CC4637" i="131"/>
  <c r="CP4637" i="131"/>
  <c r="DC4637" i="131"/>
  <c r="CC4635" i="131"/>
  <c r="CP4635" i="131"/>
  <c r="DC4635" i="131"/>
  <c r="DC4633" i="131"/>
  <c r="CC4633" i="131"/>
  <c r="CP4633" i="131"/>
  <c r="BY4579" i="131"/>
  <c r="CL4579" i="131"/>
  <c r="CY4579" i="131"/>
  <c r="CK4579" i="131"/>
  <c r="CX4579" i="131"/>
  <c r="BW4579" i="131"/>
  <c r="CJ4579" i="131"/>
  <c r="CW4579" i="131"/>
  <c r="BX4579" i="131"/>
  <c r="CC4576" i="131"/>
  <c r="DM4574" i="131" s="1"/>
  <c r="CP4576" i="131"/>
  <c r="DV4574" i="131" s="1"/>
  <c r="DC4576" i="131"/>
  <c r="EE4574" i="131" s="1"/>
  <c r="CB4576" i="131"/>
  <c r="CO4576" i="131"/>
  <c r="CA4576" i="131"/>
  <c r="DB4576" i="131"/>
  <c r="CN4576" i="131"/>
  <c r="DA4576" i="131"/>
  <c r="BU4574" i="131"/>
  <c r="DI4573" i="131" s="1"/>
  <c r="CH4574" i="131"/>
  <c r="CU4574" i="131"/>
  <c r="BS4574" i="131"/>
  <c r="CF4574" i="131"/>
  <c r="CS4574" i="131"/>
  <c r="BT4574" i="131"/>
  <c r="CG4574" i="131"/>
  <c r="CT4574" i="131"/>
  <c r="BY3682" i="131"/>
  <c r="CL3682" i="131"/>
  <c r="CY3682" i="131"/>
  <c r="BT3621" i="131"/>
  <c r="CG3621" i="131"/>
  <c r="CT3621" i="131"/>
  <c r="BY3591" i="131"/>
  <c r="CL3591" i="131"/>
  <c r="CY3591" i="131"/>
  <c r="BV3532" i="131"/>
  <c r="CI3532" i="131"/>
  <c r="CV3532" i="131"/>
  <c r="CA3502" i="131"/>
  <c r="CN3502" i="131"/>
  <c r="DA3502" i="131"/>
  <c r="BV3441" i="131"/>
  <c r="CI3441" i="131"/>
  <c r="CV3441" i="131"/>
  <c r="CA3411" i="131"/>
  <c r="CN3411" i="131"/>
  <c r="DA3411" i="131"/>
  <c r="BS3382" i="131"/>
  <c r="CF3382" i="131"/>
  <c r="CS3382" i="131"/>
  <c r="CB3352" i="131"/>
  <c r="CO3352" i="131"/>
  <c r="DB3352" i="131"/>
  <c r="BS3291" i="131"/>
  <c r="CF3291" i="131"/>
  <c r="CS3291" i="131"/>
  <c r="CB3261" i="131"/>
  <c r="CO3261" i="131"/>
  <c r="DB3261" i="131"/>
  <c r="BT3232" i="131"/>
  <c r="CG3232" i="131"/>
  <c r="CT3232" i="131"/>
  <c r="BY3202" i="131"/>
  <c r="CL3202" i="131"/>
  <c r="CY3202" i="131"/>
  <c r="BT3141" i="131"/>
  <c r="CG3141" i="131"/>
  <c r="CT3141" i="131"/>
  <c r="BY3111" i="131"/>
  <c r="CL3111" i="131"/>
  <c r="CY3111" i="131"/>
  <c r="BV3052" i="131"/>
  <c r="CI3052" i="131"/>
  <c r="CV3052" i="131"/>
  <c r="CA3022" i="131"/>
  <c r="CN3022" i="131"/>
  <c r="DA3022" i="131"/>
  <c r="BV2961" i="131"/>
  <c r="CI2961" i="131"/>
  <c r="CV2961" i="131"/>
  <c r="CA2931" i="131"/>
  <c r="CN2931" i="131"/>
  <c r="DA2931" i="131"/>
  <c r="BS2902" i="131"/>
  <c r="CF2902" i="131"/>
  <c r="CS2902" i="131"/>
  <c r="CB2872" i="131"/>
  <c r="CO2872" i="131"/>
  <c r="DB2872" i="131"/>
  <c r="BS2811" i="131"/>
  <c r="CF2811" i="131"/>
  <c r="CS2811" i="131"/>
  <c r="CB2781" i="131"/>
  <c r="CO2781" i="131"/>
  <c r="DB2781" i="131"/>
  <c r="BT2752" i="131"/>
  <c r="CG2752" i="131"/>
  <c r="CT2752" i="131"/>
  <c r="BY2722" i="131"/>
  <c r="CL2722" i="131"/>
  <c r="CY2722" i="131"/>
  <c r="BT2661" i="131"/>
  <c r="CG2661" i="131"/>
  <c r="CT2661" i="131"/>
  <c r="BY2631" i="131"/>
  <c r="CL2631" i="131"/>
  <c r="CY2631" i="131"/>
  <c r="BV2572" i="131"/>
  <c r="CI2572" i="131"/>
  <c r="CV2572" i="131"/>
  <c r="CA2542" i="131"/>
  <c r="CN2542" i="131"/>
  <c r="DA2542" i="131"/>
  <c r="BV2481" i="131"/>
  <c r="CI2481" i="131"/>
  <c r="CV2481" i="131"/>
  <c r="CA2451" i="131"/>
  <c r="CN2451" i="131"/>
  <c r="DA2451" i="131"/>
  <c r="BS2422" i="131"/>
  <c r="CF2422" i="131"/>
  <c r="CS2422" i="131"/>
  <c r="CB2392" i="131"/>
  <c r="CO2392" i="131"/>
  <c r="DB2392" i="131"/>
  <c r="BS2331" i="131"/>
  <c r="CF2331" i="131"/>
  <c r="CS2331" i="131"/>
  <c r="CB2301" i="131"/>
  <c r="CO2301" i="131"/>
  <c r="DB2301" i="131"/>
  <c r="BT2272" i="131"/>
  <c r="CG2272" i="131"/>
  <c r="CT2272" i="131"/>
  <c r="BY2242" i="131"/>
  <c r="CL2242" i="131"/>
  <c r="CY2242" i="131"/>
  <c r="BT2181" i="131"/>
  <c r="CG2181" i="131"/>
  <c r="CT2181" i="131"/>
  <c r="BY2151" i="131"/>
  <c r="CL2151" i="131"/>
  <c r="CY2151" i="131"/>
  <c r="BV2092" i="131"/>
  <c r="CI2092" i="131"/>
  <c r="CV2092" i="131"/>
  <c r="CA2062" i="131"/>
  <c r="CN2062" i="131"/>
  <c r="DA2062" i="131"/>
  <c r="BV2001" i="131"/>
  <c r="CI2001" i="131"/>
  <c r="CV2001" i="131"/>
  <c r="CA1971" i="131"/>
  <c r="CN1971" i="131"/>
  <c r="DA1971" i="131"/>
  <c r="BS1942" i="131"/>
  <c r="CF1942" i="131"/>
  <c r="CS1942" i="131"/>
  <c r="CB1912" i="131"/>
  <c r="CO1912" i="131"/>
  <c r="DB1912" i="131"/>
  <c r="BS1851" i="131"/>
  <c r="CF1851" i="131"/>
  <c r="CS1851" i="131"/>
  <c r="CB1821" i="131"/>
  <c r="CO1821" i="131"/>
  <c r="DB1821" i="131"/>
  <c r="BW3621" i="131"/>
  <c r="CJ3621" i="131"/>
  <c r="CW3621" i="131"/>
  <c r="BX3562" i="131"/>
  <c r="CK3562" i="131"/>
  <c r="CX3562" i="131"/>
  <c r="CC3532" i="131"/>
  <c r="DM3527" i="131" s="1"/>
  <c r="CP3532" i="131"/>
  <c r="DV3527" i="131" s="1"/>
  <c r="DC3532" i="131"/>
  <c r="EE3527" i="131" s="1"/>
  <c r="BX3471" i="131"/>
  <c r="CK3471" i="131"/>
  <c r="CX3471" i="131"/>
  <c r="CC3441" i="131"/>
  <c r="CP3441" i="131"/>
  <c r="DC3441" i="131"/>
  <c r="BU3412" i="131"/>
  <c r="CH3412" i="131"/>
  <c r="CU3412" i="131"/>
  <c r="EA3407" i="131" s="1"/>
  <c r="BZ3382" i="131"/>
  <c r="CM3382" i="131"/>
  <c r="CZ3382" i="131"/>
  <c r="BU3321" i="131"/>
  <c r="CH3321" i="131"/>
  <c r="CU3321" i="131"/>
  <c r="BZ3291" i="131"/>
  <c r="CM3291" i="131"/>
  <c r="CZ3291" i="131"/>
  <c r="BW3232" i="131"/>
  <c r="DJ3227" i="131" s="1"/>
  <c r="CJ3232" i="131"/>
  <c r="DS3227" i="131" s="1"/>
  <c r="CW3232" i="131"/>
  <c r="EB3227" i="131" s="1"/>
  <c r="BW3141" i="131"/>
  <c r="CJ3141" i="131"/>
  <c r="CW3141" i="131"/>
  <c r="BX3082" i="131"/>
  <c r="CK3082" i="131"/>
  <c r="CX3082" i="131"/>
  <c r="CC3052" i="131"/>
  <c r="DM3047" i="131" s="1"/>
  <c r="CP3052" i="131"/>
  <c r="DV3047" i="131" s="1"/>
  <c r="DC3052" i="131"/>
  <c r="EE3047" i="131" s="1"/>
  <c r="BX2991" i="131"/>
  <c r="CK2991" i="131"/>
  <c r="CX2991" i="131"/>
  <c r="CC2961" i="131"/>
  <c r="CP2961" i="131"/>
  <c r="DC2961" i="131"/>
  <c r="BU2932" i="131"/>
  <c r="DI2927" i="131" s="1"/>
  <c r="CH2932" i="131"/>
  <c r="DR2927" i="131" s="1"/>
  <c r="CU2932" i="131"/>
  <c r="EA2927" i="131" s="1"/>
  <c r="BZ2902" i="131"/>
  <c r="CM2902" i="131"/>
  <c r="CZ2902" i="131"/>
  <c r="BU2841" i="131"/>
  <c r="CH2841" i="131"/>
  <c r="CU2841" i="131"/>
  <c r="BZ2811" i="131"/>
  <c r="CM2811" i="131"/>
  <c r="CZ2811" i="131"/>
  <c r="BW2752" i="131"/>
  <c r="DJ2747" i="131" s="1"/>
  <c r="CJ2752" i="131"/>
  <c r="DS2747" i="131" s="1"/>
  <c r="CW2752" i="131"/>
  <c r="EB2747" i="131" s="1"/>
  <c r="BW2661" i="131"/>
  <c r="CJ2661" i="131"/>
  <c r="CW2661" i="131"/>
  <c r="BX2602" i="131"/>
  <c r="CK2602" i="131"/>
  <c r="CX2602" i="131"/>
  <c r="CC2572" i="131"/>
  <c r="DM2567" i="131" s="1"/>
  <c r="CP2572" i="131"/>
  <c r="DV2567" i="131" s="1"/>
  <c r="DC2572" i="131"/>
  <c r="EE2567" i="131" s="1"/>
  <c r="BX2511" i="131"/>
  <c r="CK2511" i="131"/>
  <c r="CX2511" i="131"/>
  <c r="CC2481" i="131"/>
  <c r="CP2481" i="131"/>
  <c r="DC2481" i="131"/>
  <c r="BU2452" i="131"/>
  <c r="CH2452" i="131"/>
  <c r="CU2452" i="131"/>
  <c r="EA2447" i="131" s="1"/>
  <c r="BZ2422" i="131"/>
  <c r="CM2422" i="131"/>
  <c r="CZ2422" i="131"/>
  <c r="BU2361" i="131"/>
  <c r="CH2361" i="131"/>
  <c r="CU2361" i="131"/>
  <c r="BZ2331" i="131"/>
  <c r="CM2331" i="131"/>
  <c r="CZ2331" i="131"/>
  <c r="BW2272" i="131"/>
  <c r="DJ2267" i="131" s="1"/>
  <c r="CJ2272" i="131"/>
  <c r="DS2267" i="131" s="1"/>
  <c r="CW2272" i="131"/>
  <c r="EB2267" i="131" s="1"/>
  <c r="BW2181" i="131"/>
  <c r="CJ2181" i="131"/>
  <c r="CW2181" i="131"/>
  <c r="BX2122" i="131"/>
  <c r="CK2122" i="131"/>
  <c r="CX2122" i="131"/>
  <c r="CC2092" i="131"/>
  <c r="DM2087" i="131" s="1"/>
  <c r="CP2092" i="131"/>
  <c r="DV2087" i="131" s="1"/>
  <c r="DC2092" i="131"/>
  <c r="EE2087" i="131" s="1"/>
  <c r="BX2031" i="131"/>
  <c r="CK2031" i="131"/>
  <c r="CX2031" i="131"/>
  <c r="CC2001" i="131"/>
  <c r="CP2001" i="131"/>
  <c r="DC2001" i="131"/>
  <c r="BU1972" i="131"/>
  <c r="CH1972" i="131"/>
  <c r="DR1967" i="131" s="1"/>
  <c r="CU1972" i="131"/>
  <c r="EA1967" i="131" s="1"/>
  <c r="BZ1942" i="131"/>
  <c r="CM1942" i="131"/>
  <c r="CZ1942" i="131"/>
  <c r="BU1881" i="131"/>
  <c r="CH1881" i="131"/>
  <c r="CU1881" i="131"/>
  <c r="BZ1851" i="131"/>
  <c r="CM1851" i="131"/>
  <c r="CZ1851" i="131"/>
  <c r="BW1792" i="131"/>
  <c r="CJ1792" i="131"/>
  <c r="CW1792" i="131"/>
  <c r="BW1701" i="131"/>
  <c r="CJ1701" i="131"/>
  <c r="CW1701" i="131"/>
  <c r="BX3681" i="131"/>
  <c r="CK3681" i="131"/>
  <c r="CX3681" i="131"/>
  <c r="CC3651" i="131"/>
  <c r="CP3651" i="131"/>
  <c r="DC3651" i="131"/>
  <c r="BU3622" i="131"/>
  <c r="CH3622" i="131"/>
  <c r="DR3617" i="131" s="1"/>
  <c r="CU3622" i="131"/>
  <c r="EA3617" i="131" s="1"/>
  <c r="BZ3592" i="131"/>
  <c r="CM3592" i="131"/>
  <c r="CZ3592" i="131"/>
  <c r="BU3531" i="131"/>
  <c r="CH3531" i="131"/>
  <c r="CU3531" i="131"/>
  <c r="BZ3501" i="131"/>
  <c r="CM3501" i="131"/>
  <c r="CZ3501" i="131"/>
  <c r="BW3442" i="131"/>
  <c r="CJ3442" i="131"/>
  <c r="CW3442" i="131"/>
  <c r="BW3351" i="131"/>
  <c r="CJ3351" i="131"/>
  <c r="CW3351" i="131"/>
  <c r="BX3292" i="131"/>
  <c r="CK3292" i="131"/>
  <c r="CX3292" i="131"/>
  <c r="CC3262" i="131"/>
  <c r="DM3257" i="131" s="1"/>
  <c r="CP3262" i="131"/>
  <c r="DV3257" i="131" s="1"/>
  <c r="DC3262" i="131"/>
  <c r="EE3257" i="131" s="1"/>
  <c r="BX3201" i="131"/>
  <c r="CK3201" i="131"/>
  <c r="CX3201" i="131"/>
  <c r="CC3171" i="131"/>
  <c r="CP3171" i="131"/>
  <c r="DC3171" i="131"/>
  <c r="BU3142" i="131"/>
  <c r="DI3137" i="131" s="1"/>
  <c r="CH3142" i="131"/>
  <c r="CU3142" i="131"/>
  <c r="EA3137" i="131" s="1"/>
  <c r="BZ3112" i="131"/>
  <c r="CM3112" i="131"/>
  <c r="CZ3112" i="131"/>
  <c r="BU3051" i="131"/>
  <c r="CH3051" i="131"/>
  <c r="CU3051" i="131"/>
  <c r="BZ3021" i="131"/>
  <c r="CM3021" i="131"/>
  <c r="CZ3021" i="131"/>
  <c r="BW2962" i="131"/>
  <c r="DJ2957" i="131" s="1"/>
  <c r="CJ2962" i="131"/>
  <c r="DS2957" i="131" s="1"/>
  <c r="CW2962" i="131"/>
  <c r="BW2871" i="131"/>
  <c r="CJ2871" i="131"/>
  <c r="CW2871" i="131"/>
  <c r="BX2812" i="131"/>
  <c r="CK2812" i="131"/>
  <c r="CX2812" i="131"/>
  <c r="CC2782" i="131"/>
  <c r="DM2777" i="131" s="1"/>
  <c r="CP2782" i="131"/>
  <c r="DV2777" i="131" s="1"/>
  <c r="DC2782" i="131"/>
  <c r="EE2777" i="131" s="1"/>
  <c r="BX2721" i="131"/>
  <c r="CK2721" i="131"/>
  <c r="CX2721" i="131"/>
  <c r="CC2691" i="131"/>
  <c r="CP2691" i="131"/>
  <c r="DC2691" i="131"/>
  <c r="BU2662" i="131"/>
  <c r="DI2657" i="131" s="1"/>
  <c r="CH2662" i="131"/>
  <c r="DR2657" i="131" s="1"/>
  <c r="CU2662" i="131"/>
  <c r="EA2657" i="131" s="1"/>
  <c r="BZ2632" i="131"/>
  <c r="CM2632" i="131"/>
  <c r="CZ2632" i="131"/>
  <c r="BV4572" i="131"/>
  <c r="CI4572" i="131"/>
  <c r="CV4572" i="131"/>
  <c r="BS4549" i="131"/>
  <c r="CF4549" i="131"/>
  <c r="CS4549" i="131"/>
  <c r="BS4547" i="131"/>
  <c r="CF4547" i="131"/>
  <c r="CS4547" i="131"/>
  <c r="BS4545" i="131"/>
  <c r="CF4545" i="131"/>
  <c r="CS4545" i="131"/>
  <c r="BS4543" i="131"/>
  <c r="CF4543" i="131"/>
  <c r="CS4543" i="131"/>
  <c r="BT4520" i="131"/>
  <c r="CG4520" i="131"/>
  <c r="CT4520" i="131"/>
  <c r="BT4518" i="131"/>
  <c r="CG4518" i="131"/>
  <c r="CT4518" i="131"/>
  <c r="BT4516" i="131"/>
  <c r="CG4516" i="131"/>
  <c r="CT4516" i="131"/>
  <c r="BT4514" i="131"/>
  <c r="CG4514" i="131"/>
  <c r="CT4514" i="131"/>
  <c r="BT4512" i="131"/>
  <c r="CG4512" i="131"/>
  <c r="CT4512" i="131"/>
  <c r="BY4488" i="131"/>
  <c r="CL4488" i="131"/>
  <c r="CY4488" i="131"/>
  <c r="CC4485" i="131"/>
  <c r="CP4485" i="131"/>
  <c r="DC4485" i="131"/>
  <c r="BU4483" i="131"/>
  <c r="CH4483" i="131"/>
  <c r="CU4483" i="131"/>
  <c r="BZ4459" i="131"/>
  <c r="CM4459" i="131"/>
  <c r="CZ4459" i="131"/>
  <c r="BV4454" i="131"/>
  <c r="CI4454" i="131"/>
  <c r="CV4454" i="131"/>
  <c r="CA4430" i="131"/>
  <c r="CN4430" i="131"/>
  <c r="DA4430" i="131"/>
  <c r="CA4428" i="131"/>
  <c r="CN4428" i="131"/>
  <c r="DU4425" i="131" s="1"/>
  <c r="DA4428" i="131"/>
  <c r="CA4426" i="131"/>
  <c r="CN4426" i="131"/>
  <c r="DA4426" i="131"/>
  <c r="CA4424" i="131"/>
  <c r="CN4424" i="131"/>
  <c r="DA4424" i="131"/>
  <c r="CA4422" i="131"/>
  <c r="CN4422" i="131"/>
  <c r="DA4422" i="131"/>
  <c r="CB4399" i="131"/>
  <c r="CO4399" i="131"/>
  <c r="DB4399" i="131"/>
  <c r="CB4397" i="131"/>
  <c r="CO4397" i="131"/>
  <c r="DB4397" i="131"/>
  <c r="CB4395" i="131"/>
  <c r="CO4395" i="131"/>
  <c r="DB4395" i="131"/>
  <c r="CB4393" i="131"/>
  <c r="CO4393" i="131"/>
  <c r="DB4393" i="131"/>
  <c r="BY4370" i="131"/>
  <c r="CL4370" i="131"/>
  <c r="CY4370" i="131"/>
  <c r="CC4367" i="131"/>
  <c r="CP4367" i="131"/>
  <c r="DC4367" i="131"/>
  <c r="BU4365" i="131"/>
  <c r="CH4365" i="131"/>
  <c r="CU4365" i="131"/>
  <c r="BY4362" i="131"/>
  <c r="DK4362" i="131" s="1"/>
  <c r="CL4362" i="131"/>
  <c r="DT4362" i="131" s="1"/>
  <c r="CY4362" i="131"/>
  <c r="BV4336" i="131"/>
  <c r="CI4336" i="131"/>
  <c r="CV4336" i="131"/>
  <c r="BZ4333" i="131"/>
  <c r="CM4333" i="131"/>
  <c r="CZ4333" i="131"/>
  <c r="BS4310" i="131"/>
  <c r="CF4310" i="131"/>
  <c r="CS4310" i="131"/>
  <c r="BS4308" i="131"/>
  <c r="CF4308" i="131"/>
  <c r="CS4308" i="131"/>
  <c r="BS4306" i="131"/>
  <c r="CF4306" i="131"/>
  <c r="CS4306" i="131"/>
  <c r="BS4304" i="131"/>
  <c r="CF4304" i="131"/>
  <c r="CS4304" i="131"/>
  <c r="BS4302" i="131"/>
  <c r="CF4302" i="131"/>
  <c r="CS4302" i="131"/>
  <c r="BT4279" i="131"/>
  <c r="CG4279" i="131"/>
  <c r="CT4279" i="131"/>
  <c r="BT4277" i="131"/>
  <c r="CG4277" i="131"/>
  <c r="CT4277" i="131"/>
  <c r="BT4275" i="131"/>
  <c r="CG4275" i="131"/>
  <c r="CT4275" i="131"/>
  <c r="BT4273" i="131"/>
  <c r="CG4273" i="131"/>
  <c r="CT4273" i="131"/>
  <c r="CC4249" i="131"/>
  <c r="CP4249" i="131"/>
  <c r="DC4249" i="131"/>
  <c r="BU4247" i="131"/>
  <c r="CH4247" i="131"/>
  <c r="CU4247" i="131"/>
  <c r="BY4244" i="131"/>
  <c r="CL4244" i="131"/>
  <c r="CY4244" i="131"/>
  <c r="BV4218" i="131"/>
  <c r="CI4218" i="131"/>
  <c r="CV4218" i="131"/>
  <c r="BZ4215" i="131"/>
  <c r="CM4215" i="131"/>
  <c r="CZ4215" i="131"/>
  <c r="CA4189" i="131"/>
  <c r="CN4189" i="131"/>
  <c r="DA4189" i="131"/>
  <c r="CA4187" i="131"/>
  <c r="CN4187" i="131"/>
  <c r="DA4187" i="131"/>
  <c r="CA4185" i="131"/>
  <c r="CN4185" i="131"/>
  <c r="DA4185" i="131"/>
  <c r="CA4183" i="131"/>
  <c r="CN4183" i="131"/>
  <c r="DA4183" i="131"/>
  <c r="CB4160" i="131"/>
  <c r="CO4160" i="131"/>
  <c r="DB4160" i="131"/>
  <c r="CB4158" i="131"/>
  <c r="CO4158" i="131"/>
  <c r="DB4158" i="131"/>
  <c r="CB4156" i="131"/>
  <c r="CO4156" i="131"/>
  <c r="DB4156" i="131"/>
  <c r="CB4154" i="131"/>
  <c r="CO4154" i="131"/>
  <c r="DB4154" i="131"/>
  <c r="CB4152" i="131"/>
  <c r="CO4152" i="131"/>
  <c r="DB4152" i="131"/>
  <c r="BU4129" i="131"/>
  <c r="CH4129" i="131"/>
  <c r="CU4129" i="131"/>
  <c r="BY4126" i="131"/>
  <c r="DK4124" i="131" s="1"/>
  <c r="CL4126" i="131"/>
  <c r="DT4124" i="131" s="1"/>
  <c r="CY4126" i="131"/>
  <c r="CC4123" i="131"/>
  <c r="CP4123" i="131"/>
  <c r="DC4123" i="131"/>
  <c r="BV4100" i="131"/>
  <c r="CI4100" i="131"/>
  <c r="CV4100" i="131"/>
  <c r="BZ4097" i="131"/>
  <c r="CM4097" i="131"/>
  <c r="CZ4097" i="131"/>
  <c r="BV4092" i="131"/>
  <c r="CI4092" i="131"/>
  <c r="CV4092" i="131"/>
  <c r="BS4069" i="131"/>
  <c r="CF4069" i="131"/>
  <c r="CS4069" i="131"/>
  <c r="BS4067" i="131"/>
  <c r="CF4067" i="131"/>
  <c r="CS4067" i="131"/>
  <c r="BS4065" i="131"/>
  <c r="CF4065" i="131"/>
  <c r="CS4065" i="131"/>
  <c r="BS4063" i="131"/>
  <c r="CF4063" i="131"/>
  <c r="CS4063" i="131"/>
  <c r="BT4040" i="131"/>
  <c r="CG4040" i="131"/>
  <c r="CT4040" i="131"/>
  <c r="BT4038" i="131"/>
  <c r="CG4038" i="131"/>
  <c r="CT4038" i="131"/>
  <c r="BT4036" i="131"/>
  <c r="CG4036" i="131"/>
  <c r="CT4036" i="131"/>
  <c r="BT4034" i="131"/>
  <c r="CG4034" i="131"/>
  <c r="CT4034" i="131"/>
  <c r="BT4032" i="131"/>
  <c r="CG4032" i="131"/>
  <c r="CT4032" i="131"/>
  <c r="BY4008" i="131"/>
  <c r="CL4008" i="131"/>
  <c r="CY4008" i="131"/>
  <c r="CC4005" i="131"/>
  <c r="CP4005" i="131"/>
  <c r="DC4005" i="131"/>
  <c r="BU4003" i="131"/>
  <c r="CH4003" i="131"/>
  <c r="CU4003" i="131"/>
  <c r="BZ3979" i="131"/>
  <c r="CM3979" i="131"/>
  <c r="CZ3979" i="131"/>
  <c r="BV3974" i="131"/>
  <c r="CI3974" i="131"/>
  <c r="CV3974" i="131"/>
  <c r="CA3950" i="131"/>
  <c r="CN3950" i="131"/>
  <c r="DA3950" i="131"/>
  <c r="CA3948" i="131"/>
  <c r="CN3948" i="131"/>
  <c r="DU3945" i="131" s="1"/>
  <c r="DA3948" i="131"/>
  <c r="CA3946" i="131"/>
  <c r="CN3946" i="131"/>
  <c r="DA3946" i="131"/>
  <c r="CA3944" i="131"/>
  <c r="CN3944" i="131"/>
  <c r="DA3944" i="131"/>
  <c r="CA3942" i="131"/>
  <c r="CN3942" i="131"/>
  <c r="DA3942" i="131"/>
  <c r="CB3919" i="131"/>
  <c r="CO3919" i="131"/>
  <c r="DB3919" i="131"/>
  <c r="CB3917" i="131"/>
  <c r="CO3917" i="131"/>
  <c r="DB3917" i="131"/>
  <c r="CB3915" i="131"/>
  <c r="CO3915" i="131"/>
  <c r="DB3915" i="131"/>
  <c r="CB3913" i="131"/>
  <c r="CO3913" i="131"/>
  <c r="DB3913" i="131"/>
  <c r="BY3890" i="131"/>
  <c r="CL3890" i="131"/>
  <c r="CY3890" i="131"/>
  <c r="CC3887" i="131"/>
  <c r="CP3887" i="131"/>
  <c r="DC3887" i="131"/>
  <c r="BU3885" i="131"/>
  <c r="CH3885" i="131"/>
  <c r="CU3885" i="131"/>
  <c r="BY3882" i="131"/>
  <c r="CL3882" i="131"/>
  <c r="CY3882" i="131"/>
  <c r="BV3856" i="131"/>
  <c r="CI3856" i="131"/>
  <c r="CV3856" i="131"/>
  <c r="BZ3853" i="131"/>
  <c r="CM3853" i="131"/>
  <c r="CZ3853" i="131"/>
  <c r="BS3830" i="131"/>
  <c r="CF3830" i="131"/>
  <c r="CS3830" i="131"/>
  <c r="BS3828" i="131"/>
  <c r="DH3825" i="131" s="1"/>
  <c r="CF3828" i="131"/>
  <c r="CS3828" i="131"/>
  <c r="BS3826" i="131"/>
  <c r="CF3826" i="131"/>
  <c r="CS3826" i="131"/>
  <c r="BS3824" i="131"/>
  <c r="CF3824" i="131"/>
  <c r="CS3824" i="131"/>
  <c r="BS3822" i="131"/>
  <c r="DH3822" i="131" s="1"/>
  <c r="CF3822" i="131"/>
  <c r="CS3822" i="131"/>
  <c r="BT3799" i="131"/>
  <c r="CG3799" i="131"/>
  <c r="CT3799" i="131"/>
  <c r="BT3797" i="131"/>
  <c r="CG3797" i="131"/>
  <c r="CT3797" i="131"/>
  <c r="BT3795" i="131"/>
  <c r="CG3795" i="131"/>
  <c r="CT3795" i="131"/>
  <c r="BT3793" i="131"/>
  <c r="CG3793" i="131"/>
  <c r="CT3793" i="131"/>
  <c r="CC3769" i="131"/>
  <c r="CP3769" i="131"/>
  <c r="DC3769" i="131"/>
  <c r="BU3767" i="131"/>
  <c r="CH3767" i="131"/>
  <c r="CU3767" i="131"/>
  <c r="BY3764" i="131"/>
  <c r="DK3763" i="131" s="1"/>
  <c r="CL3764" i="131"/>
  <c r="CY3764" i="131"/>
  <c r="BV3738" i="131"/>
  <c r="CI3738" i="131"/>
  <c r="CV3738" i="131"/>
  <c r="BZ3735" i="131"/>
  <c r="CM3735" i="131"/>
  <c r="CZ3735" i="131"/>
  <c r="CA3709" i="131"/>
  <c r="CN3709" i="131"/>
  <c r="DA3709" i="131"/>
  <c r="CA3707" i="131"/>
  <c r="CN3707" i="131"/>
  <c r="DA3707" i="131"/>
  <c r="CA3705" i="131"/>
  <c r="CN3705" i="131"/>
  <c r="DA3705" i="131"/>
  <c r="CA3703" i="131"/>
  <c r="CN3703" i="131"/>
  <c r="DA3703" i="131"/>
  <c r="CB3680" i="131"/>
  <c r="CO3680" i="131"/>
  <c r="DB3680" i="131"/>
  <c r="CB3678" i="131"/>
  <c r="CO3678" i="131"/>
  <c r="DB3678" i="131"/>
  <c r="CB3676" i="131"/>
  <c r="CO3676" i="131"/>
  <c r="DB3676" i="131"/>
  <c r="CB3674" i="131"/>
  <c r="CO3674" i="131"/>
  <c r="DB3674" i="131"/>
  <c r="CB3672" i="131"/>
  <c r="CO3672" i="131"/>
  <c r="DB3672" i="131"/>
  <c r="BU3649" i="131"/>
  <c r="CH3649" i="131"/>
  <c r="CU3649" i="131"/>
  <c r="BY3646" i="131"/>
  <c r="CL3646" i="131"/>
  <c r="CY3646" i="131"/>
  <c r="EC3644" i="131" s="1"/>
  <c r="CC3643" i="131"/>
  <c r="CP3643" i="131"/>
  <c r="DC3643" i="131"/>
  <c r="BV3620" i="131"/>
  <c r="CI3620" i="131"/>
  <c r="CV3620" i="131"/>
  <c r="BZ3617" i="131"/>
  <c r="CM3617" i="131"/>
  <c r="CZ3617" i="131"/>
  <c r="BV3612" i="131"/>
  <c r="CI3612" i="131"/>
  <c r="CV3612" i="131"/>
  <c r="BS3589" i="131"/>
  <c r="CF3589" i="131"/>
  <c r="CS3589" i="131"/>
  <c r="BS3587" i="131"/>
  <c r="CF3587" i="131"/>
  <c r="CS3587" i="131"/>
  <c r="BS3585" i="131"/>
  <c r="CF3585" i="131"/>
  <c r="CS3585" i="131"/>
  <c r="BS3583" i="131"/>
  <c r="CF3583" i="131"/>
  <c r="CS3583" i="131"/>
  <c r="BT3560" i="131"/>
  <c r="CG3560" i="131"/>
  <c r="CT3560" i="131"/>
  <c r="BT3558" i="131"/>
  <c r="CG3558" i="131"/>
  <c r="CT3558" i="131"/>
  <c r="BT3556" i="131"/>
  <c r="CG3556" i="131"/>
  <c r="CT3556" i="131"/>
  <c r="BT3554" i="131"/>
  <c r="CG3554" i="131"/>
  <c r="CT3554" i="131"/>
  <c r="BT3552" i="131"/>
  <c r="CG3552" i="131"/>
  <c r="CT3552" i="131"/>
  <c r="BY3528" i="131"/>
  <c r="CL3528" i="131"/>
  <c r="CY3528" i="131"/>
  <c r="CC3525" i="131"/>
  <c r="CP3525" i="131"/>
  <c r="DC3525" i="131"/>
  <c r="BU3523" i="131"/>
  <c r="CH3523" i="131"/>
  <c r="CU3523" i="131"/>
  <c r="BZ3499" i="131"/>
  <c r="CM3499" i="131"/>
  <c r="CZ3499" i="131"/>
  <c r="BV3494" i="131"/>
  <c r="CI3494" i="131"/>
  <c r="CV3494" i="131"/>
  <c r="CA3470" i="131"/>
  <c r="CN3470" i="131"/>
  <c r="DA3470" i="131"/>
  <c r="CA3468" i="131"/>
  <c r="CN3468" i="131"/>
  <c r="DA3468" i="131"/>
  <c r="CA3466" i="131"/>
  <c r="CN3466" i="131"/>
  <c r="DA3466" i="131"/>
  <c r="CA3464" i="131"/>
  <c r="DL3463" i="131" s="1"/>
  <c r="CN3464" i="131"/>
  <c r="DA3464" i="131"/>
  <c r="ED3463" i="131" s="1"/>
  <c r="CA3462" i="131"/>
  <c r="DL3462" i="131" s="1"/>
  <c r="CN3462" i="131"/>
  <c r="DA3462" i="131"/>
  <c r="ED3462" i="131" s="1"/>
  <c r="CB3439" i="131"/>
  <c r="CO3439" i="131"/>
  <c r="DB3439" i="131"/>
  <c r="CB3437" i="131"/>
  <c r="CO3437" i="131"/>
  <c r="DB3437" i="131"/>
  <c r="CB3435" i="131"/>
  <c r="CO3435" i="131"/>
  <c r="DB3435" i="131"/>
  <c r="CB3433" i="131"/>
  <c r="CO3433" i="131"/>
  <c r="DB3433" i="131"/>
  <c r="BY3410" i="131"/>
  <c r="CL3410" i="131"/>
  <c r="CY3410" i="131"/>
  <c r="CC3407" i="131"/>
  <c r="CP3407" i="131"/>
  <c r="DC3407" i="131"/>
  <c r="BU3405" i="131"/>
  <c r="CH3405" i="131"/>
  <c r="CU3405" i="131"/>
  <c r="BY3402" i="131"/>
  <c r="CL3402" i="131"/>
  <c r="CY3402" i="131"/>
  <c r="BV3376" i="131"/>
  <c r="CI3376" i="131"/>
  <c r="CV3376" i="131"/>
  <c r="BZ3373" i="131"/>
  <c r="CM3373" i="131"/>
  <c r="CZ3373" i="131"/>
  <c r="BS3350" i="131"/>
  <c r="CF3350" i="131"/>
  <c r="CS3350" i="131"/>
  <c r="BS3348" i="131"/>
  <c r="CF3348" i="131"/>
  <c r="CS3348" i="131"/>
  <c r="BS3346" i="131"/>
  <c r="CF3346" i="131"/>
  <c r="CS3346" i="131"/>
  <c r="BS3344" i="131"/>
  <c r="DH3343" i="131" s="1"/>
  <c r="CF3344" i="131"/>
  <c r="CS3344" i="131"/>
  <c r="BS3342" i="131"/>
  <c r="CF3342" i="131"/>
  <c r="CS3342" i="131"/>
  <c r="BT3319" i="131"/>
  <c r="CG3319" i="131"/>
  <c r="CT3319" i="131"/>
  <c r="BT3317" i="131"/>
  <c r="CG3317" i="131"/>
  <c r="CT3317" i="131"/>
  <c r="BT3315" i="131"/>
  <c r="CG3315" i="131"/>
  <c r="CT3315" i="131"/>
  <c r="BT3313" i="131"/>
  <c r="CG3313" i="131"/>
  <c r="CT3313" i="131"/>
  <c r="CC3289" i="131"/>
  <c r="CP3289" i="131"/>
  <c r="DC3289" i="131"/>
  <c r="BU3287" i="131"/>
  <c r="CH3287" i="131"/>
  <c r="CU3287" i="131"/>
  <c r="BY3284" i="131"/>
  <c r="CL3284" i="131"/>
  <c r="CY3284" i="131"/>
  <c r="BV3258" i="131"/>
  <c r="CI3258" i="131"/>
  <c r="CV3258" i="131"/>
  <c r="BZ3255" i="131"/>
  <c r="CM3255" i="131"/>
  <c r="CZ3255" i="131"/>
  <c r="BT3651" i="131"/>
  <c r="CG3651" i="131"/>
  <c r="CT3651" i="131"/>
  <c r="BY3621" i="131"/>
  <c r="CL3621" i="131"/>
  <c r="CY3621" i="131"/>
  <c r="BV3562" i="131"/>
  <c r="CI3562" i="131"/>
  <c r="CV3562" i="131"/>
  <c r="CA3532" i="131"/>
  <c r="DL3527" i="131" s="1"/>
  <c r="CN3532" i="131"/>
  <c r="DU3527" i="131" s="1"/>
  <c r="DA3532" i="131"/>
  <c r="ED3527" i="131" s="1"/>
  <c r="BV3471" i="131"/>
  <c r="CI3471" i="131"/>
  <c r="CV3471" i="131"/>
  <c r="CA3441" i="131"/>
  <c r="CN3441" i="131"/>
  <c r="DA3441" i="131"/>
  <c r="BS3412" i="131"/>
  <c r="DH3407" i="131" s="1"/>
  <c r="CF3412" i="131"/>
  <c r="DQ3407" i="131" s="1"/>
  <c r="CS3412" i="131"/>
  <c r="DZ3407" i="131" s="1"/>
  <c r="CB3382" i="131"/>
  <c r="CO3382" i="131"/>
  <c r="DB3382" i="131"/>
  <c r="BS3321" i="131"/>
  <c r="CF3321" i="131"/>
  <c r="CS3321" i="131"/>
  <c r="CB3291" i="131"/>
  <c r="CO3291" i="131"/>
  <c r="DB3291" i="131"/>
  <c r="BT3262" i="131"/>
  <c r="CG3262" i="131"/>
  <c r="CT3262" i="131"/>
  <c r="BY3232" i="131"/>
  <c r="CL3232" i="131"/>
  <c r="CY3232" i="131"/>
  <c r="BT3171" i="131"/>
  <c r="CG3171" i="131"/>
  <c r="CT3171" i="131"/>
  <c r="BY3141" i="131"/>
  <c r="CL3141" i="131"/>
  <c r="CY3141" i="131"/>
  <c r="BV3082" i="131"/>
  <c r="CI3082" i="131"/>
  <c r="CV3082" i="131"/>
  <c r="CA3052" i="131"/>
  <c r="CN3052" i="131"/>
  <c r="DU3047" i="131" s="1"/>
  <c r="DA3052" i="131"/>
  <c r="ED3047" i="131" s="1"/>
  <c r="BV2991" i="131"/>
  <c r="CI2991" i="131"/>
  <c r="CV2991" i="131"/>
  <c r="CA2961" i="131"/>
  <c r="CN2961" i="131"/>
  <c r="DA2961" i="131"/>
  <c r="BS2932" i="131"/>
  <c r="DH2927" i="131" s="1"/>
  <c r="CF2932" i="131"/>
  <c r="DQ2927" i="131" s="1"/>
  <c r="CS2932" i="131"/>
  <c r="DZ2927" i="131" s="1"/>
  <c r="CB2902" i="131"/>
  <c r="CO2902" i="131"/>
  <c r="DB2902" i="131"/>
  <c r="BS2841" i="131"/>
  <c r="CF2841" i="131"/>
  <c r="CS2841" i="131"/>
  <c r="CB2811" i="131"/>
  <c r="CO2811" i="131"/>
  <c r="DB2811" i="131"/>
  <c r="BT2782" i="131"/>
  <c r="CG2782" i="131"/>
  <c r="CT2782" i="131"/>
  <c r="BY2752" i="131"/>
  <c r="CL2752" i="131"/>
  <c r="CY2752" i="131"/>
  <c r="BT2691" i="131"/>
  <c r="CG2691" i="131"/>
  <c r="CT2691" i="131"/>
  <c r="BY2661" i="131"/>
  <c r="CL2661" i="131"/>
  <c r="CY2661" i="131"/>
  <c r="BV2602" i="131"/>
  <c r="CI2602" i="131"/>
  <c r="CV2602" i="131"/>
  <c r="CA2572" i="131"/>
  <c r="CN2572" i="131"/>
  <c r="DA2572" i="131"/>
  <c r="BV2511" i="131"/>
  <c r="CI2511" i="131"/>
  <c r="CV2511" i="131"/>
  <c r="CA2481" i="131"/>
  <c r="CN2481" i="131"/>
  <c r="DA2481" i="131"/>
  <c r="BS2452" i="131"/>
  <c r="CF2452" i="131"/>
  <c r="CS2452" i="131"/>
  <c r="CB2422" i="131"/>
  <c r="CO2422" i="131"/>
  <c r="DB2422" i="131"/>
  <c r="BS2361" i="131"/>
  <c r="CF2361" i="131"/>
  <c r="CS2361" i="131"/>
  <c r="CB2331" i="131"/>
  <c r="CO2331" i="131"/>
  <c r="DB2331" i="131"/>
  <c r="BT2302" i="131"/>
  <c r="CG2302" i="131"/>
  <c r="CT2302" i="131"/>
  <c r="BY2272" i="131"/>
  <c r="CL2272" i="131"/>
  <c r="CY2272" i="131"/>
  <c r="EC2267" i="131" s="1"/>
  <c r="BT2211" i="131"/>
  <c r="CG2211" i="131"/>
  <c r="CT2211" i="131"/>
  <c r="BY2181" i="131"/>
  <c r="CL2181" i="131"/>
  <c r="CY2181" i="131"/>
  <c r="BV2122" i="131"/>
  <c r="CI2122" i="131"/>
  <c r="CV2122" i="131"/>
  <c r="CA2092" i="131"/>
  <c r="CN2092" i="131"/>
  <c r="DA2092" i="131"/>
  <c r="BV2031" i="131"/>
  <c r="CI2031" i="131"/>
  <c r="CV2031" i="131"/>
  <c r="CA2001" i="131"/>
  <c r="CN2001" i="131"/>
  <c r="DA2001" i="131"/>
  <c r="BS1972" i="131"/>
  <c r="CF1972" i="131"/>
  <c r="CS1972" i="131"/>
  <c r="CB1942" i="131"/>
  <c r="CO1942" i="131"/>
  <c r="DB1942" i="131"/>
  <c r="BS1881" i="131"/>
  <c r="CF1881" i="131"/>
  <c r="CS1881" i="131"/>
  <c r="CB1851" i="131"/>
  <c r="CO1851" i="131"/>
  <c r="DB1851" i="131"/>
  <c r="BT1822" i="131"/>
  <c r="CG1822" i="131"/>
  <c r="CT1822" i="131"/>
  <c r="BY1792" i="131"/>
  <c r="DK1787" i="131" s="1"/>
  <c r="CL1792" i="131"/>
  <c r="CY1792" i="131"/>
  <c r="BT1731" i="131"/>
  <c r="CG1731" i="131"/>
  <c r="CT1731" i="131"/>
  <c r="BY1701" i="131"/>
  <c r="CL1701" i="131"/>
  <c r="CY1701" i="131"/>
  <c r="BV4549" i="131"/>
  <c r="CI4549" i="131"/>
  <c r="CV4549" i="131"/>
  <c r="CH4549" i="131"/>
  <c r="CT4549" i="131"/>
  <c r="CU4549" i="131"/>
  <c r="BT4549" i="131"/>
  <c r="BU4549" i="131"/>
  <c r="CG4549" i="131"/>
  <c r="BZ4546" i="131"/>
  <c r="CM4546" i="131"/>
  <c r="CZ4546" i="131"/>
  <c r="CY4546" i="131"/>
  <c r="CX4546" i="131"/>
  <c r="BY4546" i="131"/>
  <c r="BX4546" i="131"/>
  <c r="CL4546" i="131"/>
  <c r="CK4546" i="131"/>
  <c r="DB4543" i="131"/>
  <c r="CC4543" i="131"/>
  <c r="CP4543" i="131"/>
  <c r="DC4543" i="131"/>
  <c r="CB4543" i="131"/>
  <c r="CO4543" i="131"/>
  <c r="BW4520" i="131"/>
  <c r="CJ4520" i="131"/>
  <c r="CW4520" i="131"/>
  <c r="CU4520" i="131"/>
  <c r="BV4520" i="131"/>
  <c r="CI4520" i="131"/>
  <c r="BU4520" i="131"/>
  <c r="CV4520" i="131"/>
  <c r="CH4520" i="131"/>
  <c r="BW4518" i="131"/>
  <c r="CJ4518" i="131"/>
  <c r="CW4518" i="131"/>
  <c r="CV4518" i="131"/>
  <c r="BU4518" i="131"/>
  <c r="CH4518" i="131"/>
  <c r="BV4518" i="131"/>
  <c r="CU4518" i="131"/>
  <c r="CI4518" i="131"/>
  <c r="BW4516" i="131"/>
  <c r="CJ4516" i="131"/>
  <c r="CW4516" i="131"/>
  <c r="BU4516" i="131"/>
  <c r="CH4516" i="131"/>
  <c r="BV4516" i="131"/>
  <c r="CU4516" i="131"/>
  <c r="CI4516" i="131"/>
  <c r="CV4516" i="131"/>
  <c r="BW4514" i="131"/>
  <c r="DJ4513" i="131" s="1"/>
  <c r="CJ4514" i="131"/>
  <c r="DS4513" i="131" s="1"/>
  <c r="CW4514" i="131"/>
  <c r="BU4514" i="131"/>
  <c r="CH4514" i="131"/>
  <c r="CU4514" i="131"/>
  <c r="BV4514" i="131"/>
  <c r="CI4514" i="131"/>
  <c r="CV4514" i="131"/>
  <c r="BW4512" i="131"/>
  <c r="CJ4512" i="131"/>
  <c r="CW4512" i="131"/>
  <c r="CU4512" i="131"/>
  <c r="BV4512" i="131"/>
  <c r="CI4512" i="131"/>
  <c r="CV4512" i="131"/>
  <c r="BU4512" i="131"/>
  <c r="CH4512" i="131"/>
  <c r="BX4489" i="131"/>
  <c r="CK4489" i="131"/>
  <c r="CX4489" i="131"/>
  <c r="BV4489" i="131"/>
  <c r="CI4489" i="131"/>
  <c r="BW4489" i="131"/>
  <c r="CV4489" i="131"/>
  <c r="CJ4489" i="131"/>
  <c r="CW4489" i="131"/>
  <c r="BX4487" i="131"/>
  <c r="CK4487" i="131"/>
  <c r="CX4487" i="131"/>
  <c r="CJ4487" i="131"/>
  <c r="CV4487" i="131"/>
  <c r="CW4487" i="131"/>
  <c r="BV4487" i="131"/>
  <c r="BW4487" i="131"/>
  <c r="CI4487" i="131"/>
  <c r="BX4485" i="131"/>
  <c r="CK4485" i="131"/>
  <c r="CX4485" i="131"/>
  <c r="BV4485" i="131"/>
  <c r="CI4485" i="131"/>
  <c r="CV4485" i="131"/>
  <c r="BX4483" i="131"/>
  <c r="CK4483" i="131"/>
  <c r="CX4483" i="131"/>
  <c r="CV4483" i="131"/>
  <c r="BW4483" i="131"/>
  <c r="CJ4483" i="131"/>
  <c r="CW4483" i="131"/>
  <c r="BV4483" i="131"/>
  <c r="CI4483" i="131"/>
  <c r="BU4460" i="131"/>
  <c r="DI4456" i="131" s="1"/>
  <c r="CH4460" i="131"/>
  <c r="CU4460" i="131"/>
  <c r="CT4460" i="131"/>
  <c r="CF4460" i="131"/>
  <c r="CS4460" i="131"/>
  <c r="BT4460" i="131"/>
  <c r="CG4460" i="131"/>
  <c r="BS4460" i="131"/>
  <c r="BY4457" i="131"/>
  <c r="CL4457" i="131"/>
  <c r="CY4457" i="131"/>
  <c r="CJ4457" i="131"/>
  <c r="CW4457" i="131"/>
  <c r="BX4457" i="131"/>
  <c r="CK4457" i="131"/>
  <c r="CX4457" i="131"/>
  <c r="BW4457" i="131"/>
  <c r="CC4454" i="131"/>
  <c r="CP4454" i="131"/>
  <c r="DV4453" i="131" s="1"/>
  <c r="DC4454" i="131"/>
  <c r="CB4454" i="131"/>
  <c r="CN4454" i="131"/>
  <c r="CO4454" i="131"/>
  <c r="DA4454" i="131"/>
  <c r="DB4454" i="131"/>
  <c r="CA4454" i="131"/>
  <c r="BU4452" i="131"/>
  <c r="DI4452" i="131" s="1"/>
  <c r="CH4452" i="131"/>
  <c r="CU4452" i="131"/>
  <c r="CF4452" i="131"/>
  <c r="CS4452" i="131"/>
  <c r="BS4452" i="131"/>
  <c r="BZ4428" i="131"/>
  <c r="CM4428" i="131"/>
  <c r="CZ4428" i="131"/>
  <c r="CK4428" i="131"/>
  <c r="CX4428" i="131"/>
  <c r="BY4428" i="131"/>
  <c r="CL4428" i="131"/>
  <c r="CY4428" i="131"/>
  <c r="BX4428" i="131"/>
  <c r="CP4425" i="131"/>
  <c r="CO4425" i="131"/>
  <c r="DC4425" i="131"/>
  <c r="DB4425" i="131"/>
  <c r="CC4425" i="131"/>
  <c r="CB4425" i="131"/>
  <c r="BV4423" i="131"/>
  <c r="CI4423" i="131"/>
  <c r="CV4423" i="131"/>
  <c r="CG4423" i="131"/>
  <c r="CT4423" i="131"/>
  <c r="BU4423" i="131"/>
  <c r="CH4423" i="131"/>
  <c r="CU4423" i="131"/>
  <c r="BT4423" i="131"/>
  <c r="CC4399" i="131"/>
  <c r="CP4399" i="131"/>
  <c r="DC4399" i="131"/>
  <c r="CC4397" i="131"/>
  <c r="CP4397" i="131"/>
  <c r="DC4397" i="131"/>
  <c r="CC4395" i="131"/>
  <c r="CP4395" i="131"/>
  <c r="DC4395" i="131"/>
  <c r="CP4393" i="131"/>
  <c r="DC4393" i="131"/>
  <c r="CC4393" i="131"/>
  <c r="BY4339" i="131"/>
  <c r="CL4339" i="131"/>
  <c r="CY4339" i="131"/>
  <c r="CJ4339" i="131"/>
  <c r="CW4339" i="131"/>
  <c r="BX4339" i="131"/>
  <c r="CK4339" i="131"/>
  <c r="CX4339" i="131"/>
  <c r="BW4339" i="131"/>
  <c r="CC4336" i="131"/>
  <c r="DM4334" i="131" s="1"/>
  <c r="CP4336" i="131"/>
  <c r="DV4334" i="131" s="1"/>
  <c r="DC4336" i="131"/>
  <c r="CO4336" i="131"/>
  <c r="DB4336" i="131"/>
  <c r="CA4336" i="131"/>
  <c r="CN4336" i="131"/>
  <c r="DA4336" i="131"/>
  <c r="CB4336" i="131"/>
  <c r="BU4334" i="131"/>
  <c r="DI4333" i="131" s="1"/>
  <c r="CH4334" i="131"/>
  <c r="CU4334" i="131"/>
  <c r="BT4334" i="131"/>
  <c r="CG4334" i="131"/>
  <c r="CT4334" i="131"/>
  <c r="BZ4310" i="131"/>
  <c r="CM4310" i="131"/>
  <c r="CZ4310" i="131"/>
  <c r="BX4310" i="131"/>
  <c r="BY4310" i="131"/>
  <c r="CK4310" i="131"/>
  <c r="CL4310" i="131"/>
  <c r="CX4310" i="131"/>
  <c r="CY4310" i="131"/>
  <c r="DC4307" i="131"/>
  <c r="CB4307" i="131"/>
  <c r="CO4307" i="131"/>
  <c r="CC4307" i="131"/>
  <c r="DB4307" i="131"/>
  <c r="CP4307" i="131"/>
  <c r="BV4305" i="131"/>
  <c r="CI4305" i="131"/>
  <c r="CV4305" i="131"/>
  <c r="BT4305" i="131"/>
  <c r="CG4305" i="131"/>
  <c r="CT4305" i="131"/>
  <c r="BU4305" i="131"/>
  <c r="CH4305" i="131"/>
  <c r="CU4305" i="131"/>
  <c r="BZ4302" i="131"/>
  <c r="CM4302" i="131"/>
  <c r="CZ4302" i="131"/>
  <c r="BW4279" i="131"/>
  <c r="CJ4279" i="131"/>
  <c r="CW4279" i="131"/>
  <c r="BU4279" i="131"/>
  <c r="CH4279" i="131"/>
  <c r="CU4279" i="131"/>
  <c r="BV4279" i="131"/>
  <c r="CI4279" i="131"/>
  <c r="CV4279" i="131"/>
  <c r="BW4277" i="131"/>
  <c r="CJ4277" i="131"/>
  <c r="CW4277" i="131"/>
  <c r="BV4277" i="131"/>
  <c r="CI4277" i="131"/>
  <c r="CV4277" i="131"/>
  <c r="BW4275" i="131"/>
  <c r="CJ4275" i="131"/>
  <c r="CW4275" i="131"/>
  <c r="CU4275" i="131"/>
  <c r="BV4275" i="131"/>
  <c r="CI4275" i="131"/>
  <c r="CV4275" i="131"/>
  <c r="BU4275" i="131"/>
  <c r="CH4275" i="131"/>
  <c r="BW4273" i="131"/>
  <c r="CJ4273" i="131"/>
  <c r="CW4273" i="131"/>
  <c r="BV4273" i="131"/>
  <c r="CI4273" i="131"/>
  <c r="CV4273" i="131"/>
  <c r="BX4250" i="131"/>
  <c r="CK4250" i="131"/>
  <c r="CX4250" i="131"/>
  <c r="BW4250" i="131"/>
  <c r="CJ4250" i="131"/>
  <c r="CW4250" i="131"/>
  <c r="BV4250" i="131"/>
  <c r="CI4250" i="131"/>
  <c r="CV4250" i="131"/>
  <c r="BX4248" i="131"/>
  <c r="CK4248" i="131"/>
  <c r="CX4248" i="131"/>
  <c r="CV4248" i="131"/>
  <c r="BV4248" i="131"/>
  <c r="CI4248" i="131"/>
  <c r="BX4246" i="131"/>
  <c r="CK4246" i="131"/>
  <c r="CX4246" i="131"/>
  <c r="BW4246" i="131"/>
  <c r="CJ4246" i="131"/>
  <c r="CW4246" i="131"/>
  <c r="BX4244" i="131"/>
  <c r="CK4244" i="131"/>
  <c r="CX4244" i="131"/>
  <c r="CW4244" i="131"/>
  <c r="BW4244" i="131"/>
  <c r="CJ4244" i="131"/>
  <c r="BX4242" i="131"/>
  <c r="CK4242" i="131"/>
  <c r="CX4242" i="131"/>
  <c r="BW4242" i="131"/>
  <c r="CJ4242" i="131"/>
  <c r="CW4242" i="131"/>
  <c r="CC4218" i="131"/>
  <c r="DM4215" i="131" s="1"/>
  <c r="CP4218" i="131"/>
  <c r="DC4218" i="131"/>
  <c r="EE4215" i="131" s="1"/>
  <c r="CO4218" i="131"/>
  <c r="CA4218" i="131"/>
  <c r="DB4218" i="131"/>
  <c r="CN4218" i="131"/>
  <c r="DA4218" i="131"/>
  <c r="CB4218" i="131"/>
  <c r="BU4216" i="131"/>
  <c r="CH4216" i="131"/>
  <c r="DR4214" i="131" s="1"/>
  <c r="CU4216" i="131"/>
  <c r="BS4216" i="131"/>
  <c r="CF4216" i="131"/>
  <c r="CS4216" i="131"/>
  <c r="DZ4214" i="131" s="1"/>
  <c r="BY4213" i="131"/>
  <c r="CL4213" i="131"/>
  <c r="CY4213" i="131"/>
  <c r="CK4213" i="131"/>
  <c r="CX4213" i="131"/>
  <c r="BX4213" i="131"/>
  <c r="DB4189" i="131"/>
  <c r="CC4189" i="131"/>
  <c r="CP4189" i="131"/>
  <c r="DC4189" i="131"/>
  <c r="CB4189" i="131"/>
  <c r="CO4189" i="131"/>
  <c r="BV4187" i="131"/>
  <c r="CI4187" i="131"/>
  <c r="CV4187" i="131"/>
  <c r="BU4187" i="131"/>
  <c r="CH4187" i="131"/>
  <c r="CU4187" i="131"/>
  <c r="BZ4184" i="131"/>
  <c r="CM4184" i="131"/>
  <c r="CZ4184" i="131"/>
  <c r="BY4184" i="131"/>
  <c r="BX4184" i="131"/>
  <c r="CL4184" i="131"/>
  <c r="CK4184" i="131"/>
  <c r="CY4184" i="131"/>
  <c r="CX4184" i="131"/>
  <c r="CC4156" i="131"/>
  <c r="DM4154" i="131" s="1"/>
  <c r="CP4156" i="131"/>
  <c r="DC4156" i="131"/>
  <c r="CC4100" i="131"/>
  <c r="DM4096" i="131" s="1"/>
  <c r="CP4100" i="131"/>
  <c r="DV4096" i="131" s="1"/>
  <c r="DC4100" i="131"/>
  <c r="EE4096" i="131" s="1"/>
  <c r="CB4100" i="131"/>
  <c r="CO4100" i="131"/>
  <c r="DB4100" i="131"/>
  <c r="BU4098" i="131"/>
  <c r="CH4098" i="131"/>
  <c r="CU4098" i="131"/>
  <c r="BY4095" i="131"/>
  <c r="CL4095" i="131"/>
  <c r="CY4095" i="131"/>
  <c r="BW4095" i="131"/>
  <c r="CJ4095" i="131"/>
  <c r="CW4095" i="131"/>
  <c r="CC4092" i="131"/>
  <c r="DM4092" i="131" s="1"/>
  <c r="CP4092" i="131"/>
  <c r="DV4092" i="131" s="1"/>
  <c r="DC4092" i="131"/>
  <c r="EE4092" i="131" s="1"/>
  <c r="BV4069" i="131"/>
  <c r="CI4069" i="131"/>
  <c r="CV4069" i="131"/>
  <c r="CT4069" i="131"/>
  <c r="BT4069" i="131"/>
  <c r="CG4069" i="131"/>
  <c r="BZ4066" i="131"/>
  <c r="CM4066" i="131"/>
  <c r="CZ4066" i="131"/>
  <c r="BY4066" i="131"/>
  <c r="CL4066" i="131"/>
  <c r="CY4066" i="131"/>
  <c r="BX4066" i="131"/>
  <c r="CK4066" i="131"/>
  <c r="CX4066" i="131"/>
  <c r="CC4063" i="131"/>
  <c r="CP4063" i="131"/>
  <c r="DC4063" i="131"/>
  <c r="BW4040" i="131"/>
  <c r="CJ4040" i="131"/>
  <c r="CW4040" i="131"/>
  <c r="CI4040" i="131"/>
  <c r="CV4040" i="131"/>
  <c r="BV4040" i="131"/>
  <c r="BW4038" i="131"/>
  <c r="CJ4038" i="131"/>
  <c r="CW4038" i="131"/>
  <c r="CI4038" i="131"/>
  <c r="CV4038" i="131"/>
  <c r="BU4038" i="131"/>
  <c r="CH4038" i="131"/>
  <c r="CU4038" i="131"/>
  <c r="BV4038" i="131"/>
  <c r="BW4036" i="131"/>
  <c r="CJ4036" i="131"/>
  <c r="CW4036" i="131"/>
  <c r="BV4036" i="131"/>
  <c r="CI4036" i="131"/>
  <c r="CV4036" i="131"/>
  <c r="BW4034" i="131"/>
  <c r="DJ4033" i="131" s="1"/>
  <c r="CJ4034" i="131"/>
  <c r="CW4034" i="131"/>
  <c r="CI4034" i="131"/>
  <c r="CV4034" i="131"/>
  <c r="BU4034" i="131"/>
  <c r="CH4034" i="131"/>
  <c r="CU4034" i="131"/>
  <c r="BV4034" i="131"/>
  <c r="BW4032" i="131"/>
  <c r="CJ4032" i="131"/>
  <c r="CW4032" i="131"/>
  <c r="BV4032" i="131"/>
  <c r="CI4032" i="131"/>
  <c r="CV4032" i="131"/>
  <c r="BX4009" i="131"/>
  <c r="CK4009" i="131"/>
  <c r="CX4009" i="131"/>
  <c r="CW4009" i="131"/>
  <c r="BW4009" i="131"/>
  <c r="CJ4009" i="131"/>
  <c r="BX4007" i="131"/>
  <c r="CK4007" i="131"/>
  <c r="CX4007" i="131"/>
  <c r="CJ4007" i="131"/>
  <c r="BV4007" i="131"/>
  <c r="CW4007" i="131"/>
  <c r="CI4007" i="131"/>
  <c r="CV4007" i="131"/>
  <c r="BW4007" i="131"/>
  <c r="BX4005" i="131"/>
  <c r="CK4005" i="131"/>
  <c r="CX4005" i="131"/>
  <c r="CI4005" i="131"/>
  <c r="CV4005" i="131"/>
  <c r="BV4005" i="131"/>
  <c r="BX4003" i="131"/>
  <c r="CK4003" i="131"/>
  <c r="CX4003" i="131"/>
  <c r="BW4003" i="131"/>
  <c r="CJ4003" i="131"/>
  <c r="CW4003" i="131"/>
  <c r="BU3980" i="131"/>
  <c r="CH3980" i="131"/>
  <c r="CU3980" i="131"/>
  <c r="BS3980" i="131"/>
  <c r="CF3980" i="131"/>
  <c r="CS3980" i="131"/>
  <c r="BT3980" i="131"/>
  <c r="CG3980" i="131"/>
  <c r="CT3980" i="131"/>
  <c r="BY3977" i="131"/>
  <c r="CL3977" i="131"/>
  <c r="CY3977" i="131"/>
  <c r="CK3977" i="131"/>
  <c r="CX3977" i="131"/>
  <c r="BX3977" i="131"/>
  <c r="CC3974" i="131"/>
  <c r="DM3973" i="131" s="1"/>
  <c r="CP3974" i="131"/>
  <c r="DV3973" i="131" s="1"/>
  <c r="DC3974" i="131"/>
  <c r="EE3973" i="131" s="1"/>
  <c r="CB3974" i="131"/>
  <c r="CO3974" i="131"/>
  <c r="DB3974" i="131"/>
  <c r="CA3974" i="131"/>
  <c r="CN3974" i="131"/>
  <c r="DA3974" i="131"/>
  <c r="BU3972" i="131"/>
  <c r="DI3972" i="131" s="1"/>
  <c r="CH3972" i="131"/>
  <c r="CU3972" i="131"/>
  <c r="BT3972" i="131"/>
  <c r="CG3972" i="131"/>
  <c r="CT3972" i="131"/>
  <c r="BZ3948" i="131"/>
  <c r="CM3948" i="131"/>
  <c r="CZ3948" i="131"/>
  <c r="CL3948" i="131"/>
  <c r="CY3948" i="131"/>
  <c r="BX3948" i="131"/>
  <c r="CK3948" i="131"/>
  <c r="BY3948" i="131"/>
  <c r="CX3948" i="131"/>
  <c r="DB3945" i="131"/>
  <c r="CC3945" i="131"/>
  <c r="CP3945" i="131"/>
  <c r="DC3945" i="131"/>
  <c r="CB3945" i="131"/>
  <c r="CO3945" i="131"/>
  <c r="BV3943" i="131"/>
  <c r="CI3943" i="131"/>
  <c r="CV3943" i="131"/>
  <c r="BU3943" i="131"/>
  <c r="CH3943" i="131"/>
  <c r="CU3943" i="131"/>
  <c r="CC3919" i="131"/>
  <c r="CP3919" i="131"/>
  <c r="DC3919" i="131"/>
  <c r="CC3917" i="131"/>
  <c r="CP3917" i="131"/>
  <c r="DC3917" i="131"/>
  <c r="CP3915" i="131"/>
  <c r="DC3915" i="131"/>
  <c r="CC3915" i="131"/>
  <c r="BY3859" i="131"/>
  <c r="CL3859" i="131"/>
  <c r="CY3859" i="131"/>
  <c r="CC3856" i="131"/>
  <c r="DM3854" i="131" s="1"/>
  <c r="CP3856" i="131"/>
  <c r="DC3856" i="131"/>
  <c r="CB3856" i="131"/>
  <c r="CO3856" i="131"/>
  <c r="DB3856" i="131"/>
  <c r="BU3854" i="131"/>
  <c r="CH3854" i="131"/>
  <c r="CU3854" i="131"/>
  <c r="EA3853" i="131" s="1"/>
  <c r="BS3854" i="131"/>
  <c r="BT3854" i="131"/>
  <c r="CF3854" i="131"/>
  <c r="CG3854" i="131"/>
  <c r="CS3854" i="131"/>
  <c r="CT3854" i="131"/>
  <c r="BZ3830" i="131"/>
  <c r="CM3830" i="131"/>
  <c r="CZ3830" i="131"/>
  <c r="CL3830" i="131"/>
  <c r="BX3830" i="131"/>
  <c r="CY3830" i="131"/>
  <c r="CK3830" i="131"/>
  <c r="CX3830" i="131"/>
  <c r="BY3830" i="131"/>
  <c r="CB3827" i="131"/>
  <c r="CO3827" i="131"/>
  <c r="DB3827" i="131"/>
  <c r="BV3825" i="131"/>
  <c r="CI3825" i="131"/>
  <c r="CV3825" i="131"/>
  <c r="BT3825" i="131"/>
  <c r="CG3825" i="131"/>
  <c r="CT3825" i="131"/>
  <c r="BZ3822" i="131"/>
  <c r="CM3822" i="131"/>
  <c r="CZ3822" i="131"/>
  <c r="BY3822" i="131"/>
  <c r="CL3822" i="131"/>
  <c r="CY3822" i="131"/>
  <c r="BX3822" i="131"/>
  <c r="CK3822" i="131"/>
  <c r="CX3822" i="131"/>
  <c r="BW3799" i="131"/>
  <c r="CJ3799" i="131"/>
  <c r="CW3799" i="131"/>
  <c r="CI3799" i="131"/>
  <c r="CV3799" i="131"/>
  <c r="BU3799" i="131"/>
  <c r="CH3799" i="131"/>
  <c r="CU3799" i="131"/>
  <c r="BV3799" i="131"/>
  <c r="BW3797" i="131"/>
  <c r="CJ3797" i="131"/>
  <c r="CW3797" i="131"/>
  <c r="BU3797" i="131"/>
  <c r="CH3797" i="131"/>
  <c r="BV3797" i="131"/>
  <c r="CU3797" i="131"/>
  <c r="CI3797" i="131"/>
  <c r="CV3797" i="131"/>
  <c r="BW3795" i="131"/>
  <c r="CJ3795" i="131"/>
  <c r="CW3795" i="131"/>
  <c r="BU3795" i="131"/>
  <c r="CH3795" i="131"/>
  <c r="CU3795" i="131"/>
  <c r="BV3795" i="131"/>
  <c r="CI3795" i="131"/>
  <c r="CV3795" i="131"/>
  <c r="BW3793" i="131"/>
  <c r="CJ3793" i="131"/>
  <c r="CW3793" i="131"/>
  <c r="BV3793" i="131"/>
  <c r="CI3793" i="131"/>
  <c r="CV3793" i="131"/>
  <c r="BX3770" i="131"/>
  <c r="CK3770" i="131"/>
  <c r="CX3770" i="131"/>
  <c r="BX3768" i="131"/>
  <c r="CK3768" i="131"/>
  <c r="CX3768" i="131"/>
  <c r="BW3768" i="131"/>
  <c r="CJ3768" i="131"/>
  <c r="BV3768" i="131"/>
  <c r="CW3768" i="131"/>
  <c r="CI3768" i="131"/>
  <c r="CV3768" i="131"/>
  <c r="BX3766" i="131"/>
  <c r="CK3766" i="131"/>
  <c r="CX3766" i="131"/>
  <c r="BW3766" i="131"/>
  <c r="CJ3766" i="131"/>
  <c r="CW3766" i="131"/>
  <c r="BX3764" i="131"/>
  <c r="CK3764" i="131"/>
  <c r="CX3764" i="131"/>
  <c r="BX3762" i="131"/>
  <c r="CK3762" i="131"/>
  <c r="CX3762" i="131"/>
  <c r="BW3762" i="131"/>
  <c r="CJ3762" i="131"/>
  <c r="CW3762" i="131"/>
  <c r="CC3738" i="131"/>
  <c r="DM3735" i="131" s="1"/>
  <c r="CP3738" i="131"/>
  <c r="DV3735" i="131" s="1"/>
  <c r="DC3738" i="131"/>
  <c r="EE3735" i="131" s="1"/>
  <c r="CB3738" i="131"/>
  <c r="CO3738" i="131"/>
  <c r="DB3738" i="131"/>
  <c r="BU3736" i="131"/>
  <c r="DI3734" i="131" s="1"/>
  <c r="CH3736" i="131"/>
  <c r="CU3736" i="131"/>
  <c r="BS3736" i="131"/>
  <c r="CF3736" i="131"/>
  <c r="CS3736" i="131"/>
  <c r="BY3733" i="131"/>
  <c r="CL3733" i="131"/>
  <c r="CY3733" i="131"/>
  <c r="CW3733" i="131"/>
  <c r="BX3733" i="131"/>
  <c r="CK3733" i="131"/>
  <c r="CX3733" i="131"/>
  <c r="BW3733" i="131"/>
  <c r="CJ3733" i="131"/>
  <c r="CC3709" i="131"/>
  <c r="CP3709" i="131"/>
  <c r="DC3709" i="131"/>
  <c r="BV3707" i="131"/>
  <c r="CI3707" i="131"/>
  <c r="CV3707" i="131"/>
  <c r="BU3707" i="131"/>
  <c r="CH3707" i="131"/>
  <c r="CU3707" i="131"/>
  <c r="BZ3704" i="131"/>
  <c r="CM3704" i="131"/>
  <c r="CZ3704" i="131"/>
  <c r="BX3704" i="131"/>
  <c r="CK3704" i="131"/>
  <c r="CX3704" i="131"/>
  <c r="CC3680" i="131"/>
  <c r="DM3676" i="131" s="1"/>
  <c r="CP3680" i="131"/>
  <c r="DV3676" i="131" s="1"/>
  <c r="DC3680" i="131"/>
  <c r="EE3676" i="131" s="1"/>
  <c r="CP3674" i="131"/>
  <c r="DV3673" i="131" s="1"/>
  <c r="DC3674" i="131"/>
  <c r="CC3674" i="131"/>
  <c r="DM3673" i="131" s="1"/>
  <c r="DC3672" i="131"/>
  <c r="CC3672" i="131"/>
  <c r="CP3672" i="131"/>
  <c r="DV3672" i="131" s="1"/>
  <c r="CC3620" i="131"/>
  <c r="CP3620" i="131"/>
  <c r="DC3620" i="131"/>
  <c r="CA3620" i="131"/>
  <c r="CN3620" i="131"/>
  <c r="DA3620" i="131"/>
  <c r="CB3620" i="131"/>
  <c r="CO3620" i="131"/>
  <c r="DB3620" i="131"/>
  <c r="BU3618" i="131"/>
  <c r="CH3618" i="131"/>
  <c r="DR3615" i="131" s="1"/>
  <c r="CU3618" i="131"/>
  <c r="EA3615" i="131" s="1"/>
  <c r="BT3618" i="131"/>
  <c r="CG3618" i="131"/>
  <c r="CT3618" i="131"/>
  <c r="BY3615" i="131"/>
  <c r="CL3615" i="131"/>
  <c r="CY3615" i="131"/>
  <c r="CK3615" i="131"/>
  <c r="CX3615" i="131"/>
  <c r="BW3615" i="131"/>
  <c r="CJ3615" i="131"/>
  <c r="BX3615" i="131"/>
  <c r="CW3615" i="131"/>
  <c r="CC3612" i="131"/>
  <c r="DM3612" i="131" s="1"/>
  <c r="CP3612" i="131"/>
  <c r="DV3612" i="131" s="1"/>
  <c r="DC3612" i="131"/>
  <c r="EE3612" i="131" s="1"/>
  <c r="DB3612" i="131"/>
  <c r="CB3612" i="131"/>
  <c r="CO3612" i="131"/>
  <c r="BV3589" i="131"/>
  <c r="CI3589" i="131"/>
  <c r="CV3589" i="131"/>
  <c r="BU3589" i="131"/>
  <c r="CH3589" i="131"/>
  <c r="CU3589" i="131"/>
  <c r="BZ3586" i="131"/>
  <c r="CM3586" i="131"/>
  <c r="CZ3586" i="131"/>
  <c r="BY3586" i="131"/>
  <c r="CL3586" i="131"/>
  <c r="CY3586" i="131"/>
  <c r="CC3583" i="131"/>
  <c r="CP3583" i="131"/>
  <c r="DC3583" i="131"/>
  <c r="BW3560" i="131"/>
  <c r="CJ3560" i="131"/>
  <c r="CW3560" i="131"/>
  <c r="BW3558" i="131"/>
  <c r="CJ3558" i="131"/>
  <c r="CW3558" i="131"/>
  <c r="CV3558" i="131"/>
  <c r="BU3558" i="131"/>
  <c r="CH3558" i="131"/>
  <c r="CU3558" i="131"/>
  <c r="BV3558" i="131"/>
  <c r="CI3558" i="131"/>
  <c r="BW3556" i="131"/>
  <c r="CJ3556" i="131"/>
  <c r="CW3556" i="131"/>
  <c r="BU3556" i="131"/>
  <c r="CH3556" i="131"/>
  <c r="CU3556" i="131"/>
  <c r="BW3554" i="131"/>
  <c r="CJ3554" i="131"/>
  <c r="DS3553" i="131" s="1"/>
  <c r="CW3554" i="131"/>
  <c r="BW3552" i="131"/>
  <c r="CJ3552" i="131"/>
  <c r="CW3552" i="131"/>
  <c r="EB3552" i="131" s="1"/>
  <c r="BX3529" i="131"/>
  <c r="CK3529" i="131"/>
  <c r="CX3529" i="131"/>
  <c r="BW3529" i="131"/>
  <c r="CJ3529" i="131"/>
  <c r="CW3529" i="131"/>
  <c r="BX3527" i="131"/>
  <c r="CK3527" i="131"/>
  <c r="CX3527" i="131"/>
  <c r="BW3527" i="131"/>
  <c r="CJ3527" i="131"/>
  <c r="CW3527" i="131"/>
  <c r="BX3525" i="131"/>
  <c r="CK3525" i="131"/>
  <c r="CX3525" i="131"/>
  <c r="CI3525" i="131"/>
  <c r="CV3525" i="131"/>
  <c r="BW3525" i="131"/>
  <c r="CJ3525" i="131"/>
  <c r="CW3525" i="131"/>
  <c r="BV3525" i="131"/>
  <c r="BX3523" i="131"/>
  <c r="CK3523" i="131"/>
  <c r="CX3523" i="131"/>
  <c r="BV3523" i="131"/>
  <c r="CI3523" i="131"/>
  <c r="CV3523" i="131"/>
  <c r="BU3500" i="131"/>
  <c r="CH3500" i="131"/>
  <c r="CU3500" i="131"/>
  <c r="BT3500" i="131"/>
  <c r="CG3500" i="131"/>
  <c r="CT3500" i="131"/>
  <c r="BY3497" i="131"/>
  <c r="CL3497" i="131"/>
  <c r="CY3497" i="131"/>
  <c r="BX3497" i="131"/>
  <c r="CK3497" i="131"/>
  <c r="CX3497" i="131"/>
  <c r="CC3494" i="131"/>
  <c r="DM3493" i="131" s="1"/>
  <c r="CP3494" i="131"/>
  <c r="DV3493" i="131" s="1"/>
  <c r="DC3494" i="131"/>
  <c r="EE3493" i="131" s="1"/>
  <c r="BU3492" i="131"/>
  <c r="CH3492" i="131"/>
  <c r="DR3492" i="131" s="1"/>
  <c r="CU3492" i="131"/>
  <c r="BT3492" i="131"/>
  <c r="CG3492" i="131"/>
  <c r="CT3492" i="131"/>
  <c r="BZ3468" i="131"/>
  <c r="CM3468" i="131"/>
  <c r="CZ3468" i="131"/>
  <c r="BX3468" i="131"/>
  <c r="CK3468" i="131"/>
  <c r="BY3468" i="131"/>
  <c r="CX3468" i="131"/>
  <c r="CL3468" i="131"/>
  <c r="DT3465" i="131" s="1"/>
  <c r="CY3468" i="131"/>
  <c r="CC3465" i="131"/>
  <c r="CP3465" i="131"/>
  <c r="DC3465" i="131"/>
  <c r="BV3463" i="131"/>
  <c r="CI3463" i="131"/>
  <c r="CV3463" i="131"/>
  <c r="BU3463" i="131"/>
  <c r="CH3463" i="131"/>
  <c r="CU3463" i="131"/>
  <c r="CC3439" i="131"/>
  <c r="CP3439" i="131"/>
  <c r="DC3439" i="131"/>
  <c r="BY3379" i="131"/>
  <c r="CL3379" i="131"/>
  <c r="CY3379" i="131"/>
  <c r="CW3379" i="131"/>
  <c r="BX3379" i="131"/>
  <c r="CK3379" i="131"/>
  <c r="BW3379" i="131"/>
  <c r="CX3379" i="131"/>
  <c r="CJ3379" i="131"/>
  <c r="CC3376" i="131"/>
  <c r="DM3374" i="131" s="1"/>
  <c r="CP3376" i="131"/>
  <c r="DV3374" i="131" s="1"/>
  <c r="DC3376" i="131"/>
  <c r="EE3374" i="131" s="1"/>
  <c r="CN3376" i="131"/>
  <c r="CB3376" i="131"/>
  <c r="DA3376" i="131"/>
  <c r="CO3376" i="131"/>
  <c r="DB3376" i="131"/>
  <c r="CA3376" i="131"/>
  <c r="BU3374" i="131"/>
  <c r="CH3374" i="131"/>
  <c r="CU3374" i="131"/>
  <c r="CT3374" i="131"/>
  <c r="BS3374" i="131"/>
  <c r="CF3374" i="131"/>
  <c r="CS3374" i="131"/>
  <c r="BT3374" i="131"/>
  <c r="CG3374" i="131"/>
  <c r="BZ3350" i="131"/>
  <c r="CM3350" i="131"/>
  <c r="CZ3350" i="131"/>
  <c r="CK3350" i="131"/>
  <c r="BY3350" i="131"/>
  <c r="CX3350" i="131"/>
  <c r="CL3350" i="131"/>
  <c r="CY3350" i="131"/>
  <c r="BX3350" i="131"/>
  <c r="DC3347" i="131"/>
  <c r="CC3347" i="131"/>
  <c r="CP3347" i="131"/>
  <c r="BV3345" i="131"/>
  <c r="CI3345" i="131"/>
  <c r="CV3345" i="131"/>
  <c r="BU3345" i="131"/>
  <c r="CH3345" i="131"/>
  <c r="CU3345" i="131"/>
  <c r="BZ3342" i="131"/>
  <c r="CM3342" i="131"/>
  <c r="CZ3342" i="131"/>
  <c r="BW3319" i="131"/>
  <c r="CJ3319" i="131"/>
  <c r="CW3319" i="131"/>
  <c r="BU3319" i="131"/>
  <c r="CH3319" i="131"/>
  <c r="BV3319" i="131"/>
  <c r="CU3319" i="131"/>
  <c r="CI3319" i="131"/>
  <c r="CV3319" i="131"/>
  <c r="BW3317" i="131"/>
  <c r="CJ3317" i="131"/>
  <c r="CW3317" i="131"/>
  <c r="BV3317" i="131"/>
  <c r="BU3317" i="131"/>
  <c r="CI3317" i="131"/>
  <c r="CH3317" i="131"/>
  <c r="CV3317" i="131"/>
  <c r="CU3317" i="131"/>
  <c r="BW3315" i="131"/>
  <c r="CJ3315" i="131"/>
  <c r="CW3315" i="131"/>
  <c r="BU3315" i="131"/>
  <c r="BV3315" i="131"/>
  <c r="CH3315" i="131"/>
  <c r="CI3315" i="131"/>
  <c r="CU3315" i="131"/>
  <c r="CV3315" i="131"/>
  <c r="BW3313" i="131"/>
  <c r="CJ3313" i="131"/>
  <c r="CW3313" i="131"/>
  <c r="CV3313" i="131"/>
  <c r="CH3313" i="131"/>
  <c r="CU3313" i="131"/>
  <c r="BV3313" i="131"/>
  <c r="CI3313" i="131"/>
  <c r="BU3313" i="131"/>
  <c r="BX3290" i="131"/>
  <c r="CK3290" i="131"/>
  <c r="CX3290" i="131"/>
  <c r="BW3290" i="131"/>
  <c r="CJ3290" i="131"/>
  <c r="CW3290" i="131"/>
  <c r="BX3288" i="131"/>
  <c r="CK3288" i="131"/>
  <c r="CX3288" i="131"/>
  <c r="BW3288" i="131"/>
  <c r="CJ3288" i="131"/>
  <c r="CW3288" i="131"/>
  <c r="BX3286" i="131"/>
  <c r="CK3286" i="131"/>
  <c r="CX3286" i="131"/>
  <c r="BX3284" i="131"/>
  <c r="CK3284" i="131"/>
  <c r="CX3284" i="131"/>
  <c r="CJ3284" i="131"/>
  <c r="CI3284" i="131"/>
  <c r="CW3284" i="131"/>
  <c r="CV3284" i="131"/>
  <c r="BW3284" i="131"/>
  <c r="BV3284" i="131"/>
  <c r="BX3282" i="131"/>
  <c r="CK3282" i="131"/>
  <c r="CX3282" i="131"/>
  <c r="CJ3282" i="131"/>
  <c r="CW3282" i="131"/>
  <c r="BV3282" i="131"/>
  <c r="CI3282" i="131"/>
  <c r="CV3282" i="131"/>
  <c r="BW3282" i="131"/>
  <c r="BT1792" i="131"/>
  <c r="CG1792" i="131"/>
  <c r="CT1792" i="131"/>
  <c r="BY1762" i="131"/>
  <c r="CL1762" i="131"/>
  <c r="CY1762" i="131"/>
  <c r="BT1701" i="131"/>
  <c r="CG1701" i="131"/>
  <c r="CT1701" i="131"/>
  <c r="BY1671" i="131"/>
  <c r="CL1671" i="131"/>
  <c r="CY1671" i="131"/>
  <c r="BV1612" i="131"/>
  <c r="CI1612" i="131"/>
  <c r="CV1612" i="131"/>
  <c r="CA1582" i="131"/>
  <c r="CN1582" i="131"/>
  <c r="DA1582" i="131"/>
  <c r="BV1521" i="131"/>
  <c r="CI1521" i="131"/>
  <c r="CV1521" i="131"/>
  <c r="CA1491" i="131"/>
  <c r="CN1491" i="131"/>
  <c r="DA1491" i="131"/>
  <c r="BS1462" i="131"/>
  <c r="CF1462" i="131"/>
  <c r="CS1462" i="131"/>
  <c r="CB1432" i="131"/>
  <c r="CO1432" i="131"/>
  <c r="DB1432" i="131"/>
  <c r="BS1371" i="131"/>
  <c r="CF1371" i="131"/>
  <c r="CS1371" i="131"/>
  <c r="CB1341" i="131"/>
  <c r="CO1341" i="131"/>
  <c r="DB1341" i="131"/>
  <c r="BT1312" i="131"/>
  <c r="CG1312" i="131"/>
  <c r="CT1312" i="131"/>
  <c r="BY1282" i="131"/>
  <c r="CL1282" i="131"/>
  <c r="CY1282" i="131"/>
  <c r="BT1221" i="131"/>
  <c r="CG1221" i="131"/>
  <c r="CT1221" i="131"/>
  <c r="BY1191" i="131"/>
  <c r="CL1191" i="131"/>
  <c r="CY1191" i="131"/>
  <c r="BV1132" i="131"/>
  <c r="CI1132" i="131"/>
  <c r="CV1132" i="131"/>
  <c r="CA1102" i="131"/>
  <c r="CN1102" i="131"/>
  <c r="DA1102" i="131"/>
  <c r="BV1041" i="131"/>
  <c r="CI1041" i="131"/>
  <c r="CV1041" i="131"/>
  <c r="CA1011" i="131"/>
  <c r="CN1011" i="131"/>
  <c r="DA1011" i="131"/>
  <c r="BS982" i="131"/>
  <c r="CF982" i="131"/>
  <c r="CS982" i="131"/>
  <c r="CB952" i="131"/>
  <c r="CO952" i="131"/>
  <c r="DB952" i="131"/>
  <c r="BS891" i="131"/>
  <c r="CF891" i="131"/>
  <c r="CS891" i="131"/>
  <c r="CB861" i="131"/>
  <c r="CO861" i="131"/>
  <c r="DB861" i="131"/>
  <c r="BT832" i="131"/>
  <c r="CG832" i="131"/>
  <c r="CT832" i="131"/>
  <c r="BY802" i="131"/>
  <c r="DK797" i="131" s="1"/>
  <c r="CL802" i="131"/>
  <c r="DT797" i="131" s="1"/>
  <c r="CY802" i="131"/>
  <c r="EC797" i="131" s="1"/>
  <c r="BT741" i="131"/>
  <c r="CG741" i="131"/>
  <c r="CT741" i="131"/>
  <c r="BY711" i="131"/>
  <c r="CL711" i="131"/>
  <c r="CY711" i="131"/>
  <c r="BV652" i="131"/>
  <c r="CI652" i="131"/>
  <c r="CV652" i="131"/>
  <c r="CA622" i="131"/>
  <c r="CN622" i="131"/>
  <c r="DA622" i="131"/>
  <c r="BV561" i="131"/>
  <c r="CI561" i="131"/>
  <c r="CV561" i="131"/>
  <c r="CA531" i="131"/>
  <c r="CN531" i="131"/>
  <c r="DA531" i="131"/>
  <c r="BS502" i="131"/>
  <c r="CF502" i="131"/>
  <c r="CS502" i="131"/>
  <c r="CB472" i="131"/>
  <c r="CO472" i="131"/>
  <c r="DB472" i="131"/>
  <c r="BS411" i="131"/>
  <c r="CF411" i="131"/>
  <c r="CS411" i="131"/>
  <c r="CO381" i="131"/>
  <c r="DB381" i="131"/>
  <c r="CB381" i="131"/>
  <c r="BT352" i="131"/>
  <c r="CG352" i="131"/>
  <c r="CT352" i="131"/>
  <c r="CL322" i="131"/>
  <c r="CY322" i="131"/>
  <c r="BY322" i="131"/>
  <c r="DK317" i="131" s="1"/>
  <c r="CG261" i="131"/>
  <c r="CT261" i="131"/>
  <c r="BT261" i="131"/>
  <c r="CL231" i="131"/>
  <c r="BY231" i="131"/>
  <c r="CY231" i="131"/>
  <c r="CI172" i="131"/>
  <c r="CV172" i="131"/>
  <c r="BV172" i="131"/>
  <c r="CN142" i="131"/>
  <c r="CA142" i="131"/>
  <c r="DA142" i="131"/>
  <c r="BT1671" i="131"/>
  <c r="CG1671" i="131"/>
  <c r="CT1671" i="131"/>
  <c r="BY1641" i="131"/>
  <c r="CL1641" i="131"/>
  <c r="CY1641" i="131"/>
  <c r="BV1582" i="131"/>
  <c r="CI1582" i="131"/>
  <c r="CV1582" i="131"/>
  <c r="CA1552" i="131"/>
  <c r="CN1552" i="131"/>
  <c r="DA1552" i="131"/>
  <c r="BV1491" i="131"/>
  <c r="CI1491" i="131"/>
  <c r="CV1491" i="131"/>
  <c r="CA1461" i="131"/>
  <c r="CN1461" i="131"/>
  <c r="DA1461" i="131"/>
  <c r="BS1432" i="131"/>
  <c r="CF1432" i="131"/>
  <c r="CS1432" i="131"/>
  <c r="CB1402" i="131"/>
  <c r="CO1402" i="131"/>
  <c r="DB1402" i="131"/>
  <c r="BS1341" i="131"/>
  <c r="CF1341" i="131"/>
  <c r="CS1341" i="131"/>
  <c r="CB1311" i="131"/>
  <c r="CO1311" i="131"/>
  <c r="DB1311" i="131"/>
  <c r="BT1282" i="131"/>
  <c r="CG1282" i="131"/>
  <c r="CT1282" i="131"/>
  <c r="BY1252" i="131"/>
  <c r="CL1252" i="131"/>
  <c r="CY1252" i="131"/>
  <c r="BT1191" i="131"/>
  <c r="CG1191" i="131"/>
  <c r="CT1191" i="131"/>
  <c r="BY1161" i="131"/>
  <c r="CL1161" i="131"/>
  <c r="CY1161" i="131"/>
  <c r="BV1102" i="131"/>
  <c r="CI1102" i="131"/>
  <c r="CV1102" i="131"/>
  <c r="CA1072" i="131"/>
  <c r="CN1072" i="131"/>
  <c r="DA1072" i="131"/>
  <c r="BV1011" i="131"/>
  <c r="CI1011" i="131"/>
  <c r="CV1011" i="131"/>
  <c r="CA981" i="131"/>
  <c r="CN981" i="131"/>
  <c r="DA981" i="131"/>
  <c r="BS952" i="131"/>
  <c r="CF952" i="131"/>
  <c r="CS952" i="131"/>
  <c r="CB922" i="131"/>
  <c r="CO922" i="131"/>
  <c r="DB922" i="131"/>
  <c r="BS861" i="131"/>
  <c r="CF861" i="131"/>
  <c r="CS861" i="131"/>
  <c r="CB831" i="131"/>
  <c r="CO831" i="131"/>
  <c r="DB831" i="131"/>
  <c r="BT802" i="131"/>
  <c r="CG802" i="131"/>
  <c r="CT802" i="131"/>
  <c r="BY772" i="131"/>
  <c r="CL772" i="131"/>
  <c r="CY772" i="131"/>
  <c r="BT711" i="131"/>
  <c r="CG711" i="131"/>
  <c r="CT711" i="131"/>
  <c r="BY681" i="131"/>
  <c r="CL681" i="131"/>
  <c r="CY681" i="131"/>
  <c r="BV622" i="131"/>
  <c r="CI622" i="131"/>
  <c r="CV622" i="131"/>
  <c r="CA592" i="131"/>
  <c r="CN592" i="131"/>
  <c r="DA592" i="131"/>
  <c r="BV531" i="131"/>
  <c r="CI531" i="131"/>
  <c r="CV531" i="131"/>
  <c r="CA501" i="131"/>
  <c r="CN501" i="131"/>
  <c r="DA501" i="131"/>
  <c r="BS472" i="131"/>
  <c r="CF472" i="131"/>
  <c r="CS472" i="131"/>
  <c r="CB442" i="131"/>
  <c r="CO442" i="131"/>
  <c r="DB442" i="131"/>
  <c r="CF381" i="131"/>
  <c r="CS381" i="131"/>
  <c r="BS381" i="131"/>
  <c r="CB351" i="131"/>
  <c r="DB351" i="131"/>
  <c r="CO351" i="131"/>
  <c r="CT322" i="131"/>
  <c r="BT322" i="131"/>
  <c r="CG322" i="131"/>
  <c r="BY292" i="131"/>
  <c r="CL292" i="131"/>
  <c r="CY292" i="131"/>
  <c r="BT231" i="131"/>
  <c r="CG231" i="131"/>
  <c r="CT231" i="131"/>
  <c r="BY201" i="131"/>
  <c r="CL201" i="131"/>
  <c r="CY201" i="131"/>
  <c r="BV142" i="131"/>
  <c r="CI142" i="131"/>
  <c r="CV142" i="131"/>
  <c r="CB2572" i="131"/>
  <c r="CO2572" i="131"/>
  <c r="DB2572" i="131"/>
  <c r="BS2511" i="131"/>
  <c r="CF2511" i="131"/>
  <c r="CS2511" i="131"/>
  <c r="CB2481" i="131"/>
  <c r="CO2481" i="131"/>
  <c r="DB2481" i="131"/>
  <c r="BT2452" i="131"/>
  <c r="CG2452" i="131"/>
  <c r="CT2452" i="131"/>
  <c r="BY2422" i="131"/>
  <c r="DK2417" i="131" s="1"/>
  <c r="CL2422" i="131"/>
  <c r="DT2417" i="131" s="1"/>
  <c r="CY2422" i="131"/>
  <c r="EC2417" i="131" s="1"/>
  <c r="BT2361" i="131"/>
  <c r="CG2361" i="131"/>
  <c r="CT2361" i="131"/>
  <c r="BY2331" i="131"/>
  <c r="CL2331" i="131"/>
  <c r="CY2331" i="131"/>
  <c r="BV2272" i="131"/>
  <c r="CI2272" i="131"/>
  <c r="CV2272" i="131"/>
  <c r="CA2242" i="131"/>
  <c r="CN2242" i="131"/>
  <c r="DA2242" i="131"/>
  <c r="BV2181" i="131"/>
  <c r="CI2181" i="131"/>
  <c r="CV2181" i="131"/>
  <c r="CA2151" i="131"/>
  <c r="CN2151" i="131"/>
  <c r="DA2151" i="131"/>
  <c r="BS2122" i="131"/>
  <c r="CF2122" i="131"/>
  <c r="CS2122" i="131"/>
  <c r="CB2092" i="131"/>
  <c r="CO2092" i="131"/>
  <c r="DB2092" i="131"/>
  <c r="BS2031" i="131"/>
  <c r="CF2031" i="131"/>
  <c r="CS2031" i="131"/>
  <c r="CB2001" i="131"/>
  <c r="CO2001" i="131"/>
  <c r="DB2001" i="131"/>
  <c r="BT1972" i="131"/>
  <c r="CG1972" i="131"/>
  <c r="CT1972" i="131"/>
  <c r="BY1942" i="131"/>
  <c r="CL1942" i="131"/>
  <c r="CY1942" i="131"/>
  <c r="EC1937" i="131" s="1"/>
  <c r="BT1881" i="131"/>
  <c r="CG1881" i="131"/>
  <c r="CT1881" i="131"/>
  <c r="BY1851" i="131"/>
  <c r="CL1851" i="131"/>
  <c r="CY1851" i="131"/>
  <c r="BV1792" i="131"/>
  <c r="CI1792" i="131"/>
  <c r="CV1792" i="131"/>
  <c r="CA1762" i="131"/>
  <c r="CN1762" i="131"/>
  <c r="DA1762" i="131"/>
  <c r="BV1701" i="131"/>
  <c r="CI1701" i="131"/>
  <c r="CV1701" i="131"/>
  <c r="CA1671" i="131"/>
  <c r="CN1671" i="131"/>
  <c r="DA1671" i="131"/>
  <c r="BS1642" i="131"/>
  <c r="CF1642" i="131"/>
  <c r="CS1642" i="131"/>
  <c r="DZ1637" i="131" s="1"/>
  <c r="CB1612" i="131"/>
  <c r="CO1612" i="131"/>
  <c r="DB1612" i="131"/>
  <c r="BS1551" i="131"/>
  <c r="CF1551" i="131"/>
  <c r="CS1551" i="131"/>
  <c r="CB1521" i="131"/>
  <c r="CO1521" i="131"/>
  <c r="DB1521" i="131"/>
  <c r="BT1492" i="131"/>
  <c r="CG1492" i="131"/>
  <c r="CT1492" i="131"/>
  <c r="BY1462" i="131"/>
  <c r="DK1457" i="131" s="1"/>
  <c r="CL1462" i="131"/>
  <c r="CY1462" i="131"/>
  <c r="BT1401" i="131"/>
  <c r="CG1401" i="131"/>
  <c r="CT1401" i="131"/>
  <c r="BY1371" i="131"/>
  <c r="CL1371" i="131"/>
  <c r="CY1371" i="131"/>
  <c r="BV1312" i="131"/>
  <c r="CI1312" i="131"/>
  <c r="CV1312" i="131"/>
  <c r="CA1282" i="131"/>
  <c r="CN1282" i="131"/>
  <c r="DA1282" i="131"/>
  <c r="BV1221" i="131"/>
  <c r="CI1221" i="131"/>
  <c r="CV1221" i="131"/>
  <c r="CA1191" i="131"/>
  <c r="CN1191" i="131"/>
  <c r="DA1191" i="131"/>
  <c r="BS1162" i="131"/>
  <c r="CF1162" i="131"/>
  <c r="CS1162" i="131"/>
  <c r="CB1132" i="131"/>
  <c r="CO1132" i="131"/>
  <c r="DB1132" i="131"/>
  <c r="BS1071" i="131"/>
  <c r="CF1071" i="131"/>
  <c r="CS1071" i="131"/>
  <c r="CB1041" i="131"/>
  <c r="CO1041" i="131"/>
  <c r="DB1041" i="131"/>
  <c r="BT1012" i="131"/>
  <c r="CG1012" i="131"/>
  <c r="CT1012" i="131"/>
  <c r="BY982" i="131"/>
  <c r="DK977" i="131" s="1"/>
  <c r="CL982" i="131"/>
  <c r="CY982" i="131"/>
  <c r="EC977" i="131" s="1"/>
  <c r="BT921" i="131"/>
  <c r="CG921" i="131"/>
  <c r="CT921" i="131"/>
  <c r="BY891" i="131"/>
  <c r="CL891" i="131"/>
  <c r="CY891" i="131"/>
  <c r="BV832" i="131"/>
  <c r="CI832" i="131"/>
  <c r="CV832" i="131"/>
  <c r="CA802" i="131"/>
  <c r="DL797" i="131" s="1"/>
  <c r="CN802" i="131"/>
  <c r="DA802" i="131"/>
  <c r="BV741" i="131"/>
  <c r="CI741" i="131"/>
  <c r="CV741" i="131"/>
  <c r="CA711" i="131"/>
  <c r="CN711" i="131"/>
  <c r="DA711" i="131"/>
  <c r="BS682" i="131"/>
  <c r="CF682" i="131"/>
  <c r="CS682" i="131"/>
  <c r="DZ677" i="131" s="1"/>
  <c r="CB652" i="131"/>
  <c r="CO652" i="131"/>
  <c r="DB652" i="131"/>
  <c r="BS591" i="131"/>
  <c r="CF591" i="131"/>
  <c r="CS591" i="131"/>
  <c r="CB561" i="131"/>
  <c r="CO561" i="131"/>
  <c r="DB561" i="131"/>
  <c r="BT532" i="131"/>
  <c r="CG532" i="131"/>
  <c r="CT532" i="131"/>
  <c r="BY502" i="131"/>
  <c r="DK497" i="131" s="1"/>
  <c r="CL502" i="131"/>
  <c r="DT497" i="131" s="1"/>
  <c r="CY502" i="131"/>
  <c r="EC497" i="131" s="1"/>
  <c r="BT441" i="131"/>
  <c r="CG441" i="131"/>
  <c r="CT441" i="131"/>
  <c r="BW3228" i="131"/>
  <c r="CJ3228" i="131"/>
  <c r="CW3228" i="131"/>
  <c r="BW3226" i="131"/>
  <c r="CJ3226" i="131"/>
  <c r="CW3226" i="131"/>
  <c r="BW3224" i="131"/>
  <c r="DJ3223" i="131" s="1"/>
  <c r="CJ3224" i="131"/>
  <c r="CW3224" i="131"/>
  <c r="BW3222" i="131"/>
  <c r="CJ3222" i="131"/>
  <c r="CW3222" i="131"/>
  <c r="BX3199" i="131"/>
  <c r="CK3199" i="131"/>
  <c r="CX3199" i="131"/>
  <c r="BX3197" i="131"/>
  <c r="CK3197" i="131"/>
  <c r="CX3197" i="131"/>
  <c r="BX3195" i="131"/>
  <c r="CK3195" i="131"/>
  <c r="CX3195" i="131"/>
  <c r="BX3193" i="131"/>
  <c r="CK3193" i="131"/>
  <c r="CX3193" i="131"/>
  <c r="BU3170" i="131"/>
  <c r="CH3170" i="131"/>
  <c r="CU3170" i="131"/>
  <c r="BY3167" i="131"/>
  <c r="CL3167" i="131"/>
  <c r="CY3167" i="131"/>
  <c r="CC3164" i="131"/>
  <c r="DM3163" i="131" s="1"/>
  <c r="CP3164" i="131"/>
  <c r="DV3163" i="131" s="1"/>
  <c r="DC3164" i="131"/>
  <c r="EE3163" i="131" s="1"/>
  <c r="BU3162" i="131"/>
  <c r="DI3162" i="131" s="1"/>
  <c r="CH3162" i="131"/>
  <c r="CU3162" i="131"/>
  <c r="BZ3138" i="131"/>
  <c r="CM3138" i="131"/>
  <c r="CZ3138" i="131"/>
  <c r="BV3133" i="131"/>
  <c r="CI3133" i="131"/>
  <c r="CV3133" i="131"/>
  <c r="BY3049" i="131"/>
  <c r="CL3049" i="131"/>
  <c r="CY3049" i="131"/>
  <c r="CC3046" i="131"/>
  <c r="DM3044" i="131" s="1"/>
  <c r="CP3046" i="131"/>
  <c r="DV3044" i="131" s="1"/>
  <c r="DC3046" i="131"/>
  <c r="BU3044" i="131"/>
  <c r="CH3044" i="131"/>
  <c r="CU3044" i="131"/>
  <c r="BZ3020" i="131"/>
  <c r="CM3020" i="131"/>
  <c r="CZ3020" i="131"/>
  <c r="BV3015" i="131"/>
  <c r="CI3015" i="131"/>
  <c r="CV3015" i="131"/>
  <c r="BZ3012" i="131"/>
  <c r="CM3012" i="131"/>
  <c r="CZ3012" i="131"/>
  <c r="BW2989" i="131"/>
  <c r="CJ2989" i="131"/>
  <c r="CW2989" i="131"/>
  <c r="BW2987" i="131"/>
  <c r="CJ2987" i="131"/>
  <c r="CW2987" i="131"/>
  <c r="BW2985" i="131"/>
  <c r="CJ2985" i="131"/>
  <c r="CW2985" i="131"/>
  <c r="BW2983" i="131"/>
  <c r="CJ2983" i="131"/>
  <c r="CW2983" i="131"/>
  <c r="BX2960" i="131"/>
  <c r="CK2960" i="131"/>
  <c r="CX2960" i="131"/>
  <c r="BX2958" i="131"/>
  <c r="CK2958" i="131"/>
  <c r="CX2958" i="131"/>
  <c r="BX2956" i="131"/>
  <c r="CK2956" i="131"/>
  <c r="CX2956" i="131"/>
  <c r="BX2954" i="131"/>
  <c r="CK2954" i="131"/>
  <c r="CX2954" i="131"/>
  <c r="BX2952" i="131"/>
  <c r="CK2952" i="131"/>
  <c r="CX2952" i="131"/>
  <c r="CC2928" i="131"/>
  <c r="CP2928" i="131"/>
  <c r="DV2925" i="131" s="1"/>
  <c r="DC2928" i="131"/>
  <c r="BU2926" i="131"/>
  <c r="CH2926" i="131"/>
  <c r="CU2926" i="131"/>
  <c r="BY2923" i="131"/>
  <c r="CL2923" i="131"/>
  <c r="CY2923" i="131"/>
  <c r="BV2897" i="131"/>
  <c r="CI2897" i="131"/>
  <c r="CV2897" i="131"/>
  <c r="BZ2894" i="131"/>
  <c r="CM2894" i="131"/>
  <c r="CZ2894" i="131"/>
  <c r="CC2810" i="131"/>
  <c r="CP2810" i="131"/>
  <c r="DC2810" i="131"/>
  <c r="BU2808" i="131"/>
  <c r="CH2808" i="131"/>
  <c r="CU2808" i="131"/>
  <c r="BY2805" i="131"/>
  <c r="CL2805" i="131"/>
  <c r="CY2805" i="131"/>
  <c r="CC2802" i="131"/>
  <c r="CP2802" i="131"/>
  <c r="DV2802" i="131" s="1"/>
  <c r="DC2802" i="131"/>
  <c r="BV2779" i="131"/>
  <c r="CI2779" i="131"/>
  <c r="CV2779" i="131"/>
  <c r="BZ2776" i="131"/>
  <c r="CM2776" i="131"/>
  <c r="CZ2776" i="131"/>
  <c r="BW2750" i="131"/>
  <c r="DJ2746" i="131" s="1"/>
  <c r="CJ2750" i="131"/>
  <c r="CW2750" i="131"/>
  <c r="BW2748" i="131"/>
  <c r="CJ2748" i="131"/>
  <c r="CW2748" i="131"/>
  <c r="BW2746" i="131"/>
  <c r="CJ2746" i="131"/>
  <c r="CW2746" i="131"/>
  <c r="BW2744" i="131"/>
  <c r="CJ2744" i="131"/>
  <c r="CW2744" i="131"/>
  <c r="BW2742" i="131"/>
  <c r="CJ2742" i="131"/>
  <c r="CW2742" i="131"/>
  <c r="BX2719" i="131"/>
  <c r="CK2719" i="131"/>
  <c r="CX2719" i="131"/>
  <c r="BX2717" i="131"/>
  <c r="CK2717" i="131"/>
  <c r="CX2717" i="131"/>
  <c r="BX2715" i="131"/>
  <c r="CK2715" i="131"/>
  <c r="CX2715" i="131"/>
  <c r="BX2713" i="131"/>
  <c r="CK2713" i="131"/>
  <c r="CX2713" i="131"/>
  <c r="BU2690" i="131"/>
  <c r="CH2690" i="131"/>
  <c r="CU2690" i="131"/>
  <c r="BY2687" i="131"/>
  <c r="CL2687" i="131"/>
  <c r="CY2687" i="131"/>
  <c r="CC2684" i="131"/>
  <c r="CP2684" i="131"/>
  <c r="DC2684" i="131"/>
  <c r="EE2683" i="131" s="1"/>
  <c r="BU2682" i="131"/>
  <c r="CH2682" i="131"/>
  <c r="CU2682" i="131"/>
  <c r="EA2682" i="131" s="1"/>
  <c r="BZ2658" i="131"/>
  <c r="CM2658" i="131"/>
  <c r="CZ2658" i="131"/>
  <c r="BV2653" i="131"/>
  <c r="CI2653" i="131"/>
  <c r="CV2653" i="131"/>
  <c r="BY2569" i="131"/>
  <c r="CL2569" i="131"/>
  <c r="CY2569" i="131"/>
  <c r="CC2566" i="131"/>
  <c r="DM2564" i="131" s="1"/>
  <c r="CP2566" i="131"/>
  <c r="DV2564" i="131" s="1"/>
  <c r="DC2566" i="131"/>
  <c r="EE2564" i="131" s="1"/>
  <c r="BU2564" i="131"/>
  <c r="DI2563" i="131" s="1"/>
  <c r="CH2564" i="131"/>
  <c r="CU2564" i="131"/>
  <c r="EA2563" i="131" s="1"/>
  <c r="BZ2540" i="131"/>
  <c r="CM2540" i="131"/>
  <c r="CZ2540" i="131"/>
  <c r="BV2535" i="131"/>
  <c r="CI2535" i="131"/>
  <c r="CV2535" i="131"/>
  <c r="BZ2532" i="131"/>
  <c r="CM2532" i="131"/>
  <c r="CZ2532" i="131"/>
  <c r="BW2509" i="131"/>
  <c r="CJ2509" i="131"/>
  <c r="CW2509" i="131"/>
  <c r="BW2507" i="131"/>
  <c r="CJ2507" i="131"/>
  <c r="CW2507" i="131"/>
  <c r="BW2505" i="131"/>
  <c r="CJ2505" i="131"/>
  <c r="CW2505" i="131"/>
  <c r="BW2503" i="131"/>
  <c r="CJ2503" i="131"/>
  <c r="CW2503" i="131"/>
  <c r="BX2480" i="131"/>
  <c r="CK2480" i="131"/>
  <c r="CX2480" i="131"/>
  <c r="BX2478" i="131"/>
  <c r="CK2478" i="131"/>
  <c r="CX2478" i="131"/>
  <c r="BX2476" i="131"/>
  <c r="CK2476" i="131"/>
  <c r="CX2476" i="131"/>
  <c r="BX2474" i="131"/>
  <c r="CK2474" i="131"/>
  <c r="CX2474" i="131"/>
  <c r="BX2472" i="131"/>
  <c r="CK2472" i="131"/>
  <c r="CX2472" i="131"/>
  <c r="CC2448" i="131"/>
  <c r="DM2445" i="131" s="1"/>
  <c r="CP2448" i="131"/>
  <c r="DV2445" i="131" s="1"/>
  <c r="DC2448" i="131"/>
  <c r="BU2446" i="131"/>
  <c r="CH2446" i="131"/>
  <c r="CU2446" i="131"/>
  <c r="BY2443" i="131"/>
  <c r="CL2443" i="131"/>
  <c r="CY2443" i="131"/>
  <c r="BV2417" i="131"/>
  <c r="CI2417" i="131"/>
  <c r="CV2417" i="131"/>
  <c r="BZ2414" i="131"/>
  <c r="CM2414" i="131"/>
  <c r="CZ2414" i="131"/>
  <c r="CC2330" i="131"/>
  <c r="CP2330" i="131"/>
  <c r="DC2330" i="131"/>
  <c r="BU2328" i="131"/>
  <c r="CH2328" i="131"/>
  <c r="CU2328" i="131"/>
  <c r="BY2325" i="131"/>
  <c r="CL2325" i="131"/>
  <c r="CY2325" i="131"/>
  <c r="CC2322" i="131"/>
  <c r="DM2322" i="131" s="1"/>
  <c r="CP2322" i="131"/>
  <c r="DV2322" i="131" s="1"/>
  <c r="DC2322" i="131"/>
  <c r="BV2299" i="131"/>
  <c r="CI2299" i="131"/>
  <c r="CV2299" i="131"/>
  <c r="BZ2296" i="131"/>
  <c r="CM2296" i="131"/>
  <c r="CZ2296" i="131"/>
  <c r="BW2270" i="131"/>
  <c r="CJ2270" i="131"/>
  <c r="CW2270" i="131"/>
  <c r="BW2268" i="131"/>
  <c r="DJ2265" i="131" s="1"/>
  <c r="CJ2268" i="131"/>
  <c r="CW2268" i="131"/>
  <c r="BW2266" i="131"/>
  <c r="CJ2266" i="131"/>
  <c r="CW2266" i="131"/>
  <c r="BW2264" i="131"/>
  <c r="CJ2264" i="131"/>
  <c r="CW2264" i="131"/>
  <c r="BW2262" i="131"/>
  <c r="CJ2262" i="131"/>
  <c r="CW2262" i="131"/>
  <c r="BX2239" i="131"/>
  <c r="CK2239" i="131"/>
  <c r="CX2239" i="131"/>
  <c r="BX2237" i="131"/>
  <c r="CK2237" i="131"/>
  <c r="CX2237" i="131"/>
  <c r="BX2235" i="131"/>
  <c r="CK2235" i="131"/>
  <c r="CX2235" i="131"/>
  <c r="BX2233" i="131"/>
  <c r="CK2233" i="131"/>
  <c r="CX2233" i="131"/>
  <c r="BU2210" i="131"/>
  <c r="CH2210" i="131"/>
  <c r="CU2210" i="131"/>
  <c r="BY2207" i="131"/>
  <c r="CL2207" i="131"/>
  <c r="CY2207" i="131"/>
  <c r="CC2204" i="131"/>
  <c r="CP2204" i="131"/>
  <c r="DV2203" i="131" s="1"/>
  <c r="DC2204" i="131"/>
  <c r="BU2202" i="131"/>
  <c r="CH2202" i="131"/>
  <c r="CU2202" i="131"/>
  <c r="EA2202" i="131" s="1"/>
  <c r="BZ2178" i="131"/>
  <c r="CM2178" i="131"/>
  <c r="CZ2178" i="131"/>
  <c r="BV2173" i="131"/>
  <c r="CI2173" i="131"/>
  <c r="CV2173" i="131"/>
  <c r="BY2089" i="131"/>
  <c r="CL2089" i="131"/>
  <c r="CY2089" i="131"/>
  <c r="CC2086" i="131"/>
  <c r="CP2086" i="131"/>
  <c r="DC2086" i="131"/>
  <c r="EE2084" i="131" s="1"/>
  <c r="BU2084" i="131"/>
  <c r="DI2083" i="131" s="1"/>
  <c r="CH2084" i="131"/>
  <c r="CU2084" i="131"/>
  <c r="BZ2060" i="131"/>
  <c r="CM2060" i="131"/>
  <c r="CZ2060" i="131"/>
  <c r="BV2055" i="131"/>
  <c r="CI2055" i="131"/>
  <c r="CV2055" i="131"/>
  <c r="BZ2052" i="131"/>
  <c r="CM2052" i="131"/>
  <c r="CZ2052" i="131"/>
  <c r="BW2029" i="131"/>
  <c r="CJ2029" i="131"/>
  <c r="CW2029" i="131"/>
  <c r="BW2027" i="131"/>
  <c r="CJ2027" i="131"/>
  <c r="CW2027" i="131"/>
  <c r="BW2025" i="131"/>
  <c r="CJ2025" i="131"/>
  <c r="CW2025" i="131"/>
  <c r="BW2023" i="131"/>
  <c r="CJ2023" i="131"/>
  <c r="CW2023" i="131"/>
  <c r="BX2000" i="131"/>
  <c r="CK2000" i="131"/>
  <c r="CX2000" i="131"/>
  <c r="BX1998" i="131"/>
  <c r="CK1998" i="131"/>
  <c r="CX1998" i="131"/>
  <c r="BX1996" i="131"/>
  <c r="CK1996" i="131"/>
  <c r="CX1996" i="131"/>
  <c r="BX1994" i="131"/>
  <c r="CK1994" i="131"/>
  <c r="CX1994" i="131"/>
  <c r="BX1992" i="131"/>
  <c r="CK1992" i="131"/>
  <c r="CX1992" i="131"/>
  <c r="CC1968" i="131"/>
  <c r="DM1965" i="131" s="1"/>
  <c r="CP1968" i="131"/>
  <c r="DV1965" i="131" s="1"/>
  <c r="DC1968" i="131"/>
  <c r="EE1965" i="131" s="1"/>
  <c r="BU1966" i="131"/>
  <c r="CH1966" i="131"/>
  <c r="CU1966" i="131"/>
  <c r="BY1963" i="131"/>
  <c r="CL1963" i="131"/>
  <c r="CY1963" i="131"/>
  <c r="BV1937" i="131"/>
  <c r="CI1937" i="131"/>
  <c r="CV1937" i="131"/>
  <c r="BZ1934" i="131"/>
  <c r="CM1934" i="131"/>
  <c r="CZ1934" i="131"/>
  <c r="CC1850" i="131"/>
  <c r="CP1850" i="131"/>
  <c r="DC1850" i="131"/>
  <c r="BU1848" i="131"/>
  <c r="CH1848" i="131"/>
  <c r="CU1848" i="131"/>
  <c r="BY1845" i="131"/>
  <c r="CL1845" i="131"/>
  <c r="CY1845" i="131"/>
  <c r="CC1842" i="131"/>
  <c r="DM1842" i="131" s="1"/>
  <c r="CP1842" i="131"/>
  <c r="DV1842" i="131" s="1"/>
  <c r="DC1842" i="131"/>
  <c r="EE1842" i="131" s="1"/>
  <c r="BV1819" i="131"/>
  <c r="CI1819" i="131"/>
  <c r="CV1819" i="131"/>
  <c r="BZ1816" i="131"/>
  <c r="CM1816" i="131"/>
  <c r="CZ1816" i="131"/>
  <c r="BW1790" i="131"/>
  <c r="DJ1786" i="131" s="1"/>
  <c r="CJ1790" i="131"/>
  <c r="CW1790" i="131"/>
  <c r="BW1788" i="131"/>
  <c r="CJ1788" i="131"/>
  <c r="CW1788" i="131"/>
  <c r="BW1786" i="131"/>
  <c r="CJ1786" i="131"/>
  <c r="CW1786" i="131"/>
  <c r="BW1784" i="131"/>
  <c r="CJ1784" i="131"/>
  <c r="CW1784" i="131"/>
  <c r="BW1782" i="131"/>
  <c r="CJ1782" i="131"/>
  <c r="CW1782" i="131"/>
  <c r="BX1759" i="131"/>
  <c r="CK1759" i="131"/>
  <c r="CX1759" i="131"/>
  <c r="BX1757" i="131"/>
  <c r="CK1757" i="131"/>
  <c r="CX1757" i="131"/>
  <c r="BX1755" i="131"/>
  <c r="CK1755" i="131"/>
  <c r="CX1755" i="131"/>
  <c r="BX1753" i="131"/>
  <c r="CK1753" i="131"/>
  <c r="CX1753" i="131"/>
  <c r="BU1730" i="131"/>
  <c r="CH1730" i="131"/>
  <c r="CU1730" i="131"/>
  <c r="BY1727" i="131"/>
  <c r="CL1727" i="131"/>
  <c r="CY1727" i="131"/>
  <c r="CC1724" i="131"/>
  <c r="DM1723" i="131" s="1"/>
  <c r="CP1724" i="131"/>
  <c r="DV1723" i="131" s="1"/>
  <c r="DC1724" i="131"/>
  <c r="BU1722" i="131"/>
  <c r="CH1722" i="131"/>
  <c r="CU1722" i="131"/>
  <c r="BZ1698" i="131"/>
  <c r="CM1698" i="131"/>
  <c r="CZ1698" i="131"/>
  <c r="BV1693" i="131"/>
  <c r="CI1693" i="131"/>
  <c r="CV1693" i="131"/>
  <c r="BY1609" i="131"/>
  <c r="CL1609" i="131"/>
  <c r="CY1609" i="131"/>
  <c r="CC1606" i="131"/>
  <c r="DM1604" i="131" s="1"/>
  <c r="CP1606" i="131"/>
  <c r="DV1604" i="131" s="1"/>
  <c r="DC1606" i="131"/>
  <c r="EE1604" i="131" s="1"/>
  <c r="BU1604" i="131"/>
  <c r="CH1604" i="131"/>
  <c r="DR1603" i="131" s="1"/>
  <c r="CU1604" i="131"/>
  <c r="EA1603" i="131" s="1"/>
  <c r="BZ1580" i="131"/>
  <c r="CM1580" i="131"/>
  <c r="CZ1580" i="131"/>
  <c r="BV1575" i="131"/>
  <c r="CI1575" i="131"/>
  <c r="CV1575" i="131"/>
  <c r="BZ1572" i="131"/>
  <c r="CM1572" i="131"/>
  <c r="CZ1572" i="131"/>
  <c r="BW1549" i="131"/>
  <c r="CJ1549" i="131"/>
  <c r="CW1549" i="131"/>
  <c r="BW1547" i="131"/>
  <c r="CJ1547" i="131"/>
  <c r="CW1547" i="131"/>
  <c r="BW1545" i="131"/>
  <c r="CJ1545" i="131"/>
  <c r="CW1545" i="131"/>
  <c r="BW1543" i="131"/>
  <c r="CJ1543" i="131"/>
  <c r="CW1543" i="131"/>
  <c r="BX1520" i="131"/>
  <c r="CK1520" i="131"/>
  <c r="CX1520" i="131"/>
  <c r="BX1518" i="131"/>
  <c r="CK1518" i="131"/>
  <c r="CX1518" i="131"/>
  <c r="BX1516" i="131"/>
  <c r="CK1516" i="131"/>
  <c r="CX1516" i="131"/>
  <c r="BX1514" i="131"/>
  <c r="CK1514" i="131"/>
  <c r="CX1514" i="131"/>
  <c r="BX1512" i="131"/>
  <c r="CK1512" i="131"/>
  <c r="CX1512" i="131"/>
  <c r="CC1488" i="131"/>
  <c r="DM1485" i="131" s="1"/>
  <c r="CP1488" i="131"/>
  <c r="DV1485" i="131" s="1"/>
  <c r="DC1488" i="131"/>
  <c r="EE1485" i="131" s="1"/>
  <c r="BU1486" i="131"/>
  <c r="DI1484" i="131" s="1"/>
  <c r="CH1486" i="131"/>
  <c r="DR1484" i="131" s="1"/>
  <c r="CU1486" i="131"/>
  <c r="BY1483" i="131"/>
  <c r="CL1483" i="131"/>
  <c r="CY1483" i="131"/>
  <c r="BV1457" i="131"/>
  <c r="CI1457" i="131"/>
  <c r="CV1457" i="131"/>
  <c r="BZ1454" i="131"/>
  <c r="CM1454" i="131"/>
  <c r="CZ1454" i="131"/>
  <c r="CC1370" i="131"/>
  <c r="DM1366" i="131" s="1"/>
  <c r="CP1370" i="131"/>
  <c r="DV1366" i="131" s="1"/>
  <c r="DC1370" i="131"/>
  <c r="EE1366" i="131" s="1"/>
  <c r="BU1368" i="131"/>
  <c r="CH1368" i="131"/>
  <c r="CU1368" i="131"/>
  <c r="BY1365" i="131"/>
  <c r="CL1365" i="131"/>
  <c r="CY1365" i="131"/>
  <c r="CC1362" i="131"/>
  <c r="DM1362" i="131" s="1"/>
  <c r="CP1362" i="131"/>
  <c r="DV1362" i="131" s="1"/>
  <c r="DC1362" i="131"/>
  <c r="EE1362" i="131" s="1"/>
  <c r="BV1339" i="131"/>
  <c r="CI1339" i="131"/>
  <c r="CV1339" i="131"/>
  <c r="BZ1336" i="131"/>
  <c r="CM1336" i="131"/>
  <c r="CZ1336" i="131"/>
  <c r="BW1310" i="131"/>
  <c r="CJ1310" i="131"/>
  <c r="CW1310" i="131"/>
  <c r="BW1308" i="131"/>
  <c r="CJ1308" i="131"/>
  <c r="CW1308" i="131"/>
  <c r="BW1306" i="131"/>
  <c r="CJ1306" i="131"/>
  <c r="CW1306" i="131"/>
  <c r="BW1304" i="131"/>
  <c r="CJ1304" i="131"/>
  <c r="CW1304" i="131"/>
  <c r="BW1302" i="131"/>
  <c r="CJ1302" i="131"/>
  <c r="DS1302" i="131" s="1"/>
  <c r="CW1302" i="131"/>
  <c r="BX1279" i="131"/>
  <c r="CK1279" i="131"/>
  <c r="CX1279" i="131"/>
  <c r="BX1277" i="131"/>
  <c r="CK1277" i="131"/>
  <c r="CX1277" i="131"/>
  <c r="BX1275" i="131"/>
  <c r="CK1275" i="131"/>
  <c r="CX1275" i="131"/>
  <c r="BX1273" i="131"/>
  <c r="CK1273" i="131"/>
  <c r="CX1273" i="131"/>
  <c r="BU1250" i="131"/>
  <c r="CH1250" i="131"/>
  <c r="CU1250" i="131"/>
  <c r="BY1247" i="131"/>
  <c r="CL1247" i="131"/>
  <c r="CY1247" i="131"/>
  <c r="CC1244" i="131"/>
  <c r="DM1243" i="131" s="1"/>
  <c r="CP1244" i="131"/>
  <c r="DV1243" i="131" s="1"/>
  <c r="DC1244" i="131"/>
  <c r="EE1243" i="131" s="1"/>
  <c r="BU1242" i="131"/>
  <c r="CH1242" i="131"/>
  <c r="CU1242" i="131"/>
  <c r="BZ1218" i="131"/>
  <c r="CM1218" i="131"/>
  <c r="CZ1218" i="131"/>
  <c r="BV1213" i="131"/>
  <c r="CI1213" i="131"/>
  <c r="CV1213" i="131"/>
  <c r="BV1671" i="131"/>
  <c r="CI1671" i="131"/>
  <c r="CV1671" i="131"/>
  <c r="CA1641" i="131"/>
  <c r="CN1641" i="131"/>
  <c r="DA1641" i="131"/>
  <c r="BS1612" i="131"/>
  <c r="CF1612" i="131"/>
  <c r="CS1612" i="131"/>
  <c r="CB1582" i="131"/>
  <c r="CO1582" i="131"/>
  <c r="DB1582" i="131"/>
  <c r="BS1521" i="131"/>
  <c r="CF1521" i="131"/>
  <c r="CS1521" i="131"/>
  <c r="CB1491" i="131"/>
  <c r="CO1491" i="131"/>
  <c r="DB1491" i="131"/>
  <c r="BT1462" i="131"/>
  <c r="CG1462" i="131"/>
  <c r="CT1462" i="131"/>
  <c r="BY1432" i="131"/>
  <c r="CL1432" i="131"/>
  <c r="CY1432" i="131"/>
  <c r="BT1371" i="131"/>
  <c r="CG1371" i="131"/>
  <c r="CT1371" i="131"/>
  <c r="BY1341" i="131"/>
  <c r="CL1341" i="131"/>
  <c r="CY1341" i="131"/>
  <c r="BV1282" i="131"/>
  <c r="CI1282" i="131"/>
  <c r="CV1282" i="131"/>
  <c r="CA1252" i="131"/>
  <c r="CN1252" i="131"/>
  <c r="DA1252" i="131"/>
  <c r="BV1191" i="131"/>
  <c r="CI1191" i="131"/>
  <c r="CV1191" i="131"/>
  <c r="CA1161" i="131"/>
  <c r="CN1161" i="131"/>
  <c r="DA1161" i="131"/>
  <c r="BS1132" i="131"/>
  <c r="CF1132" i="131"/>
  <c r="CS1132" i="131"/>
  <c r="CB1102" i="131"/>
  <c r="CO1102" i="131"/>
  <c r="DB1102" i="131"/>
  <c r="BS1041" i="131"/>
  <c r="CF1041" i="131"/>
  <c r="CS1041" i="131"/>
  <c r="CB1011" i="131"/>
  <c r="CO1011" i="131"/>
  <c r="DB1011" i="131"/>
  <c r="BT982" i="131"/>
  <c r="CG982" i="131"/>
  <c r="CT982" i="131"/>
  <c r="BY952" i="131"/>
  <c r="CL952" i="131"/>
  <c r="CY952" i="131"/>
  <c r="BT891" i="131"/>
  <c r="CG891" i="131"/>
  <c r="CT891" i="131"/>
  <c r="BY861" i="131"/>
  <c r="CL861" i="131"/>
  <c r="CY861" i="131"/>
  <c r="BV802" i="131"/>
  <c r="CI802" i="131"/>
  <c r="CV802" i="131"/>
  <c r="CA772" i="131"/>
  <c r="CN772" i="131"/>
  <c r="DA772" i="131"/>
  <c r="BV711" i="131"/>
  <c r="CI711" i="131"/>
  <c r="CV711" i="131"/>
  <c r="CA681" i="131"/>
  <c r="CN681" i="131"/>
  <c r="DA681" i="131"/>
  <c r="BS652" i="131"/>
  <c r="CF652" i="131"/>
  <c r="CS652" i="131"/>
  <c r="CB622" i="131"/>
  <c r="CO622" i="131"/>
  <c r="DB622" i="131"/>
  <c r="BS561" i="131"/>
  <c r="CF561" i="131"/>
  <c r="CS561" i="131"/>
  <c r="CB531" i="131"/>
  <c r="CO531" i="131"/>
  <c r="DB531" i="131"/>
  <c r="BT502" i="131"/>
  <c r="CG502" i="131"/>
  <c r="CT502" i="131"/>
  <c r="BY472" i="131"/>
  <c r="CL472" i="131"/>
  <c r="CY472" i="131"/>
  <c r="BT411" i="131"/>
  <c r="CG411" i="131"/>
  <c r="CT411" i="131"/>
  <c r="CY381" i="131"/>
  <c r="CL381" i="131"/>
  <c r="BY381" i="131"/>
  <c r="CV322" i="131"/>
  <c r="BV322" i="131"/>
  <c r="CI322" i="131"/>
  <c r="DA292" i="131"/>
  <c r="CA292" i="131"/>
  <c r="DL287" i="131" s="1"/>
  <c r="CN292" i="131"/>
  <c r="CV231" i="131"/>
  <c r="BV231" i="131"/>
  <c r="CI231" i="131"/>
  <c r="DA201" i="131"/>
  <c r="CA201" i="131"/>
  <c r="CN201" i="131"/>
  <c r="CS172" i="131"/>
  <c r="DZ167" i="131" s="1"/>
  <c r="CF172" i="131"/>
  <c r="BS172" i="131"/>
  <c r="CO142" i="131"/>
  <c r="DB142" i="131"/>
  <c r="CB142" i="131"/>
  <c r="BZ1669" i="131"/>
  <c r="CM1669" i="131"/>
  <c r="CZ1669" i="131"/>
  <c r="BY1669" i="131"/>
  <c r="CL1669" i="131"/>
  <c r="CY1669" i="131"/>
  <c r="BZ1663" i="131"/>
  <c r="CM1663" i="131"/>
  <c r="CZ1663" i="131"/>
  <c r="BX1663" i="131"/>
  <c r="CK1663" i="131"/>
  <c r="CX1663" i="131"/>
  <c r="CA1637" i="131"/>
  <c r="CN1637" i="131"/>
  <c r="DA1637" i="131"/>
  <c r="CM1637" i="131"/>
  <c r="CZ1637" i="131"/>
  <c r="BZ1637" i="131"/>
  <c r="CA1633" i="131"/>
  <c r="CN1633" i="131"/>
  <c r="DA1633" i="131"/>
  <c r="CZ1633" i="131"/>
  <c r="BZ1633" i="131"/>
  <c r="CM1633" i="131"/>
  <c r="CB1604" i="131"/>
  <c r="CO1604" i="131"/>
  <c r="DB1604" i="131"/>
  <c r="CA1604" i="131"/>
  <c r="CN1604" i="131"/>
  <c r="DA1604" i="131"/>
  <c r="BZ1604" i="131"/>
  <c r="CM1604" i="131"/>
  <c r="CZ1604" i="131"/>
  <c r="BY1579" i="131"/>
  <c r="CL1579" i="131"/>
  <c r="CY1579" i="131"/>
  <c r="BX1579" i="131"/>
  <c r="CK1579" i="131"/>
  <c r="CX1579" i="131"/>
  <c r="BY1573" i="131"/>
  <c r="CL1573" i="131"/>
  <c r="CY1573" i="131"/>
  <c r="BW1573" i="131"/>
  <c r="CJ1573" i="131"/>
  <c r="CW1573" i="131"/>
  <c r="BX1573" i="131"/>
  <c r="CK1573" i="131"/>
  <c r="CX1573" i="131"/>
  <c r="DB1546" i="131"/>
  <c r="CC1546" i="131"/>
  <c r="CP1546" i="131"/>
  <c r="DC1546" i="131"/>
  <c r="CB1546" i="131"/>
  <c r="CO1546" i="131"/>
  <c r="BW1520" i="131"/>
  <c r="CJ1520" i="131"/>
  <c r="CW1520" i="131"/>
  <c r="BV1520" i="131"/>
  <c r="CI1520" i="131"/>
  <c r="CV1520" i="131"/>
  <c r="BW1516" i="131"/>
  <c r="CJ1516" i="131"/>
  <c r="CW1516" i="131"/>
  <c r="BV1516" i="131"/>
  <c r="CI1516" i="131"/>
  <c r="CV1516" i="131"/>
  <c r="BW1512" i="131"/>
  <c r="CJ1512" i="131"/>
  <c r="CW1512" i="131"/>
  <c r="BU1512" i="131"/>
  <c r="CH1512" i="131"/>
  <c r="CU1512" i="131"/>
  <c r="BT1487" i="131"/>
  <c r="CG1487" i="131"/>
  <c r="CT1487" i="131"/>
  <c r="BS1487" i="131"/>
  <c r="CF1487" i="131"/>
  <c r="CS1487" i="131"/>
  <c r="BX1483" i="131"/>
  <c r="CK1483" i="131"/>
  <c r="CX1483" i="131"/>
  <c r="BW1483" i="131"/>
  <c r="CJ1483" i="131"/>
  <c r="CW1483" i="131"/>
  <c r="CC1457" i="131"/>
  <c r="CP1457" i="131"/>
  <c r="DC1457" i="131"/>
  <c r="CO1457" i="131"/>
  <c r="CA1457" i="131"/>
  <c r="DB1457" i="131"/>
  <c r="CN1457" i="131"/>
  <c r="DA1457" i="131"/>
  <c r="CB1457" i="131"/>
  <c r="BY1452" i="131"/>
  <c r="DK1452" i="131" s="1"/>
  <c r="CL1452" i="131"/>
  <c r="DT1452" i="131" s="1"/>
  <c r="CY1452" i="131"/>
  <c r="EC1452" i="131" s="1"/>
  <c r="BX1452" i="131"/>
  <c r="CK1452" i="131"/>
  <c r="CX1452" i="131"/>
  <c r="BZ1427" i="131"/>
  <c r="CM1427" i="131"/>
  <c r="CZ1427" i="131"/>
  <c r="BX1427" i="131"/>
  <c r="CK1427" i="131"/>
  <c r="CX1427" i="131"/>
  <c r="BY1427" i="131"/>
  <c r="CL1427" i="131"/>
  <c r="CY1427" i="131"/>
  <c r="BZ1422" i="131"/>
  <c r="CM1422" i="131"/>
  <c r="CZ1422" i="131"/>
  <c r="BX1422" i="131"/>
  <c r="CK1422" i="131"/>
  <c r="BY1422" i="131"/>
  <c r="CX1422" i="131"/>
  <c r="CL1422" i="131"/>
  <c r="CY1422" i="131"/>
  <c r="CA1397" i="131"/>
  <c r="CN1397" i="131"/>
  <c r="DA1397" i="131"/>
  <c r="BZ1397" i="131"/>
  <c r="CL1397" i="131"/>
  <c r="CM1397" i="131"/>
  <c r="CY1397" i="131"/>
  <c r="CZ1397" i="131"/>
  <c r="BY1397" i="131"/>
  <c r="CA1393" i="131"/>
  <c r="CN1393" i="131"/>
  <c r="DA1393" i="131"/>
  <c r="BY1393" i="131"/>
  <c r="CL1393" i="131"/>
  <c r="CY1393" i="131"/>
  <c r="CB1364" i="131"/>
  <c r="CO1364" i="131"/>
  <c r="DB1364" i="131"/>
  <c r="CA1364" i="131"/>
  <c r="CN1364" i="131"/>
  <c r="DA1364" i="131"/>
  <c r="BU1339" i="131"/>
  <c r="CH1339" i="131"/>
  <c r="CU1339" i="131"/>
  <c r="BT1339" i="131"/>
  <c r="CG1339" i="131"/>
  <c r="CT1339" i="131"/>
  <c r="BU1334" i="131"/>
  <c r="CH1334" i="131"/>
  <c r="CU1334" i="131"/>
  <c r="EA1333" i="131" s="1"/>
  <c r="BT1334" i="131"/>
  <c r="CG1334" i="131"/>
  <c r="CT1334" i="131"/>
  <c r="BZ1306" i="131"/>
  <c r="CM1306" i="131"/>
  <c r="CZ1306" i="131"/>
  <c r="BY1306" i="131"/>
  <c r="CL1306" i="131"/>
  <c r="CY1306" i="131"/>
  <c r="CC1279" i="131"/>
  <c r="CP1279" i="131"/>
  <c r="DC1279" i="131"/>
  <c r="CB1242" i="131"/>
  <c r="CO1242" i="131"/>
  <c r="DB1242" i="131"/>
  <c r="BZ1242" i="131"/>
  <c r="CA1242" i="131"/>
  <c r="CM1242" i="131"/>
  <c r="CN1242" i="131"/>
  <c r="CZ1242" i="131"/>
  <c r="DA1242" i="131"/>
  <c r="CC1215" i="131"/>
  <c r="CP1215" i="131"/>
  <c r="DC1215" i="131"/>
  <c r="CB1215" i="131"/>
  <c r="CO1215" i="131"/>
  <c r="CA1215" i="131"/>
  <c r="DB1215" i="131"/>
  <c r="CN1215" i="131"/>
  <c r="DA1215" i="131"/>
  <c r="BV1190" i="131"/>
  <c r="CI1190" i="131"/>
  <c r="CV1190" i="131"/>
  <c r="BU1190" i="131"/>
  <c r="CH1190" i="131"/>
  <c r="CU1190" i="131"/>
  <c r="BV1185" i="131"/>
  <c r="CI1185" i="131"/>
  <c r="CV1185" i="131"/>
  <c r="BU1185" i="131"/>
  <c r="CH1185" i="131"/>
  <c r="CU1185" i="131"/>
  <c r="BW1160" i="131"/>
  <c r="CJ1160" i="131"/>
  <c r="CW1160" i="131"/>
  <c r="BV1160" i="131"/>
  <c r="BU1160" i="131"/>
  <c r="CI1160" i="131"/>
  <c r="CH1160" i="131"/>
  <c r="CV1160" i="131"/>
  <c r="CU1160" i="131"/>
  <c r="BS1156" i="131"/>
  <c r="CF1156" i="131"/>
  <c r="CS1156" i="131"/>
  <c r="BS1152" i="131"/>
  <c r="CF1152" i="131"/>
  <c r="CS1152" i="131"/>
  <c r="BX1127" i="131"/>
  <c r="CK1127" i="131"/>
  <c r="CX1127" i="131"/>
  <c r="BV1127" i="131"/>
  <c r="CI1127" i="131"/>
  <c r="CV1127" i="131"/>
  <c r="BW1127" i="131"/>
  <c r="CJ1127" i="131"/>
  <c r="CW1127" i="131"/>
  <c r="BX1123" i="131"/>
  <c r="CK1123" i="131"/>
  <c r="CX1123" i="131"/>
  <c r="BW1123" i="131"/>
  <c r="CJ1123" i="131"/>
  <c r="BV1123" i="131"/>
  <c r="CW1123" i="131"/>
  <c r="CI1123" i="131"/>
  <c r="CV1123" i="131"/>
  <c r="BU1097" i="131"/>
  <c r="CH1097" i="131"/>
  <c r="CU1097" i="131"/>
  <c r="BT1097" i="131"/>
  <c r="CG1097" i="131"/>
  <c r="CT1097" i="131"/>
  <c r="CP1070" i="131"/>
  <c r="DV1066" i="131" s="1"/>
  <c r="DC1070" i="131"/>
  <c r="CB1070" i="131"/>
  <c r="CO1070" i="131"/>
  <c r="DB1070" i="131"/>
  <c r="CC1070" i="131"/>
  <c r="DM1066" i="131" s="1"/>
  <c r="BV1065" i="131"/>
  <c r="CI1065" i="131"/>
  <c r="CV1065" i="131"/>
  <c r="BT1065" i="131"/>
  <c r="CG1065" i="131"/>
  <c r="BU1065" i="131"/>
  <c r="CT1065" i="131"/>
  <c r="CH1065" i="131"/>
  <c r="CU1065" i="131"/>
  <c r="CC1038" i="131"/>
  <c r="DM1035" i="131" s="1"/>
  <c r="CP1038" i="131"/>
  <c r="DV1035" i="131" s="1"/>
  <c r="DC1038" i="131"/>
  <c r="EE1035" i="131" s="1"/>
  <c r="CA1034" i="131"/>
  <c r="DL1033" i="131" s="1"/>
  <c r="CN1034" i="131"/>
  <c r="DU1033" i="131" s="1"/>
  <c r="DA1034" i="131"/>
  <c r="ED1033" i="131" s="1"/>
  <c r="CZ1034" i="131"/>
  <c r="BZ1034" i="131"/>
  <c r="CM1034" i="131"/>
  <c r="CB1005" i="131"/>
  <c r="CO1005" i="131"/>
  <c r="DB1005" i="131"/>
  <c r="CA1005" i="131"/>
  <c r="CN1005" i="131"/>
  <c r="DA1005" i="131"/>
  <c r="CC980" i="131"/>
  <c r="CP980" i="131"/>
  <c r="DC980" i="131"/>
  <c r="CB980" i="131"/>
  <c r="CO980" i="131"/>
  <c r="CA980" i="131"/>
  <c r="DB980" i="131"/>
  <c r="CN980" i="131"/>
  <c r="DA980" i="131"/>
  <c r="CC974" i="131"/>
  <c r="CP974" i="131"/>
  <c r="DC974" i="131"/>
  <c r="CB974" i="131"/>
  <c r="CO974" i="131"/>
  <c r="DB974" i="131"/>
  <c r="BV948" i="131"/>
  <c r="CI948" i="131"/>
  <c r="CV948" i="131"/>
  <c r="BU948" i="131"/>
  <c r="CH948" i="131"/>
  <c r="CU948" i="131"/>
  <c r="DC916" i="131"/>
  <c r="EE914" i="131" s="1"/>
  <c r="CC916" i="131"/>
  <c r="DM914" i="131" s="1"/>
  <c r="CP916" i="131"/>
  <c r="DV914" i="131" s="1"/>
  <c r="CC912" i="131"/>
  <c r="DM912" i="131" s="1"/>
  <c r="CP912" i="131"/>
  <c r="DC912" i="131"/>
  <c r="CB883" i="131"/>
  <c r="CO883" i="131"/>
  <c r="DB883" i="131"/>
  <c r="CA883" i="131"/>
  <c r="CN883" i="131"/>
  <c r="BZ883" i="131"/>
  <c r="DA883" i="131"/>
  <c r="CM883" i="131"/>
  <c r="CZ883" i="131"/>
  <c r="BY856" i="131"/>
  <c r="CL856" i="131"/>
  <c r="CY856" i="131"/>
  <c r="BX856" i="131"/>
  <c r="CK856" i="131"/>
  <c r="CX856" i="131"/>
  <c r="BV829" i="131"/>
  <c r="CI829" i="131"/>
  <c r="CV829" i="131"/>
  <c r="BU829" i="131"/>
  <c r="CH829" i="131"/>
  <c r="CU829" i="131"/>
  <c r="CC3257" i="131"/>
  <c r="CP3257" i="131"/>
  <c r="DC3257" i="131"/>
  <c r="CB3257" i="131"/>
  <c r="CO3257" i="131"/>
  <c r="DB3257" i="131"/>
  <c r="BU3255" i="131"/>
  <c r="CH3255" i="131"/>
  <c r="CU3255" i="131"/>
  <c r="BT3255" i="131"/>
  <c r="CG3255" i="131"/>
  <c r="CT3255" i="131"/>
  <c r="BY3252" i="131"/>
  <c r="CL3252" i="131"/>
  <c r="CY3252" i="131"/>
  <c r="BW3252" i="131"/>
  <c r="CJ3252" i="131"/>
  <c r="CW3252" i="131"/>
  <c r="BX3252" i="131"/>
  <c r="CK3252" i="131"/>
  <c r="CX3252" i="131"/>
  <c r="CC3228" i="131"/>
  <c r="DM3225" i="131" s="1"/>
  <c r="CP3228" i="131"/>
  <c r="DV3225" i="131" s="1"/>
  <c r="DC3228" i="131"/>
  <c r="BV3226" i="131"/>
  <c r="CI3226" i="131"/>
  <c r="CV3226" i="131"/>
  <c r="BU3226" i="131"/>
  <c r="CH3226" i="131"/>
  <c r="CU3226" i="131"/>
  <c r="BZ3223" i="131"/>
  <c r="CM3223" i="131"/>
  <c r="CZ3223" i="131"/>
  <c r="BX3223" i="131"/>
  <c r="CK3223" i="131"/>
  <c r="CX3223" i="131"/>
  <c r="BS3200" i="131"/>
  <c r="CF3200" i="131"/>
  <c r="CS3200" i="131"/>
  <c r="BS3198" i="131"/>
  <c r="CF3198" i="131"/>
  <c r="CS3198" i="131"/>
  <c r="BS3196" i="131"/>
  <c r="CF3196" i="131"/>
  <c r="CS3196" i="131"/>
  <c r="BS3194" i="131"/>
  <c r="CF3194" i="131"/>
  <c r="CS3194" i="131"/>
  <c r="BS3192" i="131"/>
  <c r="CF3192" i="131"/>
  <c r="CS3192" i="131"/>
  <c r="BT3169" i="131"/>
  <c r="CG3169" i="131"/>
  <c r="CT3169" i="131"/>
  <c r="BT3167" i="131"/>
  <c r="CG3167" i="131"/>
  <c r="CT3167" i="131"/>
  <c r="BS3167" i="131"/>
  <c r="CF3167" i="131"/>
  <c r="CS3167" i="131"/>
  <c r="BT3165" i="131"/>
  <c r="CG3165" i="131"/>
  <c r="CT3165" i="131"/>
  <c r="BS3165" i="131"/>
  <c r="CF3165" i="131"/>
  <c r="CS3165" i="131"/>
  <c r="BT3163" i="131"/>
  <c r="CG3163" i="131"/>
  <c r="CT3163" i="131"/>
  <c r="CS3163" i="131"/>
  <c r="BS3163" i="131"/>
  <c r="CF3163" i="131"/>
  <c r="CC3139" i="131"/>
  <c r="CP3139" i="131"/>
  <c r="DC3139" i="131"/>
  <c r="DB3139" i="131"/>
  <c r="CB3139" i="131"/>
  <c r="CO3139" i="131"/>
  <c r="BU3137" i="131"/>
  <c r="CH3137" i="131"/>
  <c r="CU3137" i="131"/>
  <c r="CG3137" i="131"/>
  <c r="CT3137" i="131"/>
  <c r="BT3137" i="131"/>
  <c r="BY3134" i="131"/>
  <c r="CL3134" i="131"/>
  <c r="CY3134" i="131"/>
  <c r="DC3110" i="131"/>
  <c r="CC3110" i="131"/>
  <c r="DM3106" i="131" s="1"/>
  <c r="CP3110" i="131"/>
  <c r="DV3106" i="131" s="1"/>
  <c r="BV3108" i="131"/>
  <c r="CI3108" i="131"/>
  <c r="CV3108" i="131"/>
  <c r="CH3108" i="131"/>
  <c r="CU3108" i="131"/>
  <c r="BU3108" i="131"/>
  <c r="BZ3105" i="131"/>
  <c r="CM3105" i="131"/>
  <c r="CZ3105" i="131"/>
  <c r="CY3105" i="131"/>
  <c r="CX3105" i="131"/>
  <c r="BY3105" i="131"/>
  <c r="BX3105" i="131"/>
  <c r="CL3105" i="131"/>
  <c r="CK3105" i="131"/>
  <c r="CC3102" i="131"/>
  <c r="DM3102" i="131" s="1"/>
  <c r="CP3102" i="131"/>
  <c r="DV3102" i="131" s="1"/>
  <c r="DC3102" i="131"/>
  <c r="CB3102" i="131"/>
  <c r="CO3102" i="131"/>
  <c r="DB3102" i="131"/>
  <c r="CA3079" i="131"/>
  <c r="CN3079" i="131"/>
  <c r="DA3079" i="131"/>
  <c r="BY3079" i="131"/>
  <c r="BZ3079" i="131"/>
  <c r="CL3079" i="131"/>
  <c r="CM3079" i="131"/>
  <c r="CY3079" i="131"/>
  <c r="CZ3079" i="131"/>
  <c r="CA3077" i="131"/>
  <c r="CN3077" i="131"/>
  <c r="DA3077" i="131"/>
  <c r="BY3077" i="131"/>
  <c r="CL3077" i="131"/>
  <c r="CY3077" i="131"/>
  <c r="BZ3077" i="131"/>
  <c r="CM3077" i="131"/>
  <c r="CZ3077" i="131"/>
  <c r="CA3075" i="131"/>
  <c r="CN3075" i="131"/>
  <c r="DA3075" i="131"/>
  <c r="BZ3075" i="131"/>
  <c r="CM3075" i="131"/>
  <c r="CZ3075" i="131"/>
  <c r="CA3073" i="131"/>
  <c r="CN3073" i="131"/>
  <c r="DA3073" i="131"/>
  <c r="BY3073" i="131"/>
  <c r="BZ3073" i="131"/>
  <c r="CL3073" i="131"/>
  <c r="CM3073" i="131"/>
  <c r="CY3073" i="131"/>
  <c r="CZ3073" i="131"/>
  <c r="CB3050" i="131"/>
  <c r="CO3050" i="131"/>
  <c r="DB3050" i="131"/>
  <c r="CA3050" i="131"/>
  <c r="CN3050" i="131"/>
  <c r="DA3050" i="131"/>
  <c r="CB3048" i="131"/>
  <c r="CO3048" i="131"/>
  <c r="DB3048" i="131"/>
  <c r="BZ3048" i="131"/>
  <c r="CM3048" i="131"/>
  <c r="CZ3048" i="131"/>
  <c r="CA3048" i="131"/>
  <c r="CN3048" i="131"/>
  <c r="DA3048" i="131"/>
  <c r="CB3046" i="131"/>
  <c r="CO3046" i="131"/>
  <c r="DB3046" i="131"/>
  <c r="CA3046" i="131"/>
  <c r="CN3046" i="131"/>
  <c r="DA3046" i="131"/>
  <c r="CB3044" i="131"/>
  <c r="CO3044" i="131"/>
  <c r="DB3044" i="131"/>
  <c r="CA3044" i="131"/>
  <c r="CN3044" i="131"/>
  <c r="DA3044" i="131"/>
  <c r="CB3042" i="131"/>
  <c r="CO3042" i="131"/>
  <c r="DB3042" i="131"/>
  <c r="BZ3042" i="131"/>
  <c r="CM3042" i="131"/>
  <c r="CZ3042" i="131"/>
  <c r="BU3019" i="131"/>
  <c r="CH3019" i="131"/>
  <c r="CU3019" i="131"/>
  <c r="CT3019" i="131"/>
  <c r="CF3019" i="131"/>
  <c r="CS3019" i="131"/>
  <c r="BT3019" i="131"/>
  <c r="CG3019" i="131"/>
  <c r="BS3019" i="131"/>
  <c r="BY3016" i="131"/>
  <c r="CL3016" i="131"/>
  <c r="CY3016" i="131"/>
  <c r="CC3013" i="131"/>
  <c r="CP3013" i="131"/>
  <c r="DC3013" i="131"/>
  <c r="CB3013" i="131"/>
  <c r="CO3013" i="131"/>
  <c r="DB3013" i="131"/>
  <c r="BV2990" i="131"/>
  <c r="CI2990" i="131"/>
  <c r="CV2990" i="131"/>
  <c r="BU2990" i="131"/>
  <c r="CH2990" i="131"/>
  <c r="CU2990" i="131"/>
  <c r="BZ2987" i="131"/>
  <c r="CM2987" i="131"/>
  <c r="CZ2987" i="131"/>
  <c r="CB2984" i="131"/>
  <c r="CC2984" i="131"/>
  <c r="CO2984" i="131"/>
  <c r="CP2984" i="131"/>
  <c r="DV2983" i="131" s="1"/>
  <c r="DB2984" i="131"/>
  <c r="DC2984" i="131"/>
  <c r="EE2983" i="131" s="1"/>
  <c r="BV2982" i="131"/>
  <c r="CI2982" i="131"/>
  <c r="CV2982" i="131"/>
  <c r="BU2982" i="131"/>
  <c r="CH2982" i="131"/>
  <c r="CU2982" i="131"/>
  <c r="BS2959" i="131"/>
  <c r="CF2959" i="131"/>
  <c r="CS2959" i="131"/>
  <c r="BS2957" i="131"/>
  <c r="CF2957" i="131"/>
  <c r="CS2957" i="131"/>
  <c r="BS2955" i="131"/>
  <c r="CF2955" i="131"/>
  <c r="CS2955" i="131"/>
  <c r="BS2953" i="131"/>
  <c r="CF2953" i="131"/>
  <c r="CS2953" i="131"/>
  <c r="BT2930" i="131"/>
  <c r="CG2930" i="131"/>
  <c r="CT2930" i="131"/>
  <c r="CF2930" i="131"/>
  <c r="CS2930" i="131"/>
  <c r="BS2930" i="131"/>
  <c r="BT2928" i="131"/>
  <c r="CG2928" i="131"/>
  <c r="CT2928" i="131"/>
  <c r="BS2928" i="131"/>
  <c r="CF2928" i="131"/>
  <c r="CS2928" i="131"/>
  <c r="BT2926" i="131"/>
  <c r="CG2926" i="131"/>
  <c r="CT2926" i="131"/>
  <c r="BS2926" i="131"/>
  <c r="CF2926" i="131"/>
  <c r="CS2926" i="131"/>
  <c r="BT2924" i="131"/>
  <c r="CG2924" i="131"/>
  <c r="CT2924" i="131"/>
  <c r="CS2924" i="131"/>
  <c r="BS2924" i="131"/>
  <c r="CF2924" i="131"/>
  <c r="BT2922" i="131"/>
  <c r="CG2922" i="131"/>
  <c r="CT2922" i="131"/>
  <c r="BS2922" i="131"/>
  <c r="CF2922" i="131"/>
  <c r="CS2922" i="131"/>
  <c r="BY2898" i="131"/>
  <c r="CL2898" i="131"/>
  <c r="CY2898" i="131"/>
  <c r="BW2898" i="131"/>
  <c r="CJ2898" i="131"/>
  <c r="CW2898" i="131"/>
  <c r="BX2898" i="131"/>
  <c r="CK2898" i="131"/>
  <c r="CX2898" i="131"/>
  <c r="CC2895" i="131"/>
  <c r="CP2895" i="131"/>
  <c r="DC2895" i="131"/>
  <c r="BU2893" i="131"/>
  <c r="CH2893" i="131"/>
  <c r="CU2893" i="131"/>
  <c r="BZ2869" i="131"/>
  <c r="CM2869" i="131"/>
  <c r="CZ2869" i="131"/>
  <c r="BY2869" i="131"/>
  <c r="CL2869" i="131"/>
  <c r="CY2869" i="131"/>
  <c r="BX2869" i="131"/>
  <c r="CK2869" i="131"/>
  <c r="CX2869" i="131"/>
  <c r="DC2866" i="131"/>
  <c r="EE2864" i="131" s="1"/>
  <c r="CB2866" i="131"/>
  <c r="CO2866" i="131"/>
  <c r="CC2866" i="131"/>
  <c r="DM2864" i="131" s="1"/>
  <c r="DB2866" i="131"/>
  <c r="CP2866" i="131"/>
  <c r="BV2864" i="131"/>
  <c r="CI2864" i="131"/>
  <c r="CV2864" i="131"/>
  <c r="CH2864" i="131"/>
  <c r="CU2864" i="131"/>
  <c r="BT2864" i="131"/>
  <c r="CG2864" i="131"/>
  <c r="BU2864" i="131"/>
  <c r="CT2864" i="131"/>
  <c r="CA2840" i="131"/>
  <c r="CN2840" i="131"/>
  <c r="DA2840" i="131"/>
  <c r="BZ2840" i="131"/>
  <c r="CM2840" i="131"/>
  <c r="CZ2840" i="131"/>
  <c r="CA2838" i="131"/>
  <c r="CN2838" i="131"/>
  <c r="DA2838" i="131"/>
  <c r="BY2838" i="131"/>
  <c r="CL2838" i="131"/>
  <c r="CY2838" i="131"/>
  <c r="CA2836" i="131"/>
  <c r="CN2836" i="131"/>
  <c r="DA2836" i="131"/>
  <c r="BZ2836" i="131"/>
  <c r="CM2836" i="131"/>
  <c r="CZ2836" i="131"/>
  <c r="CA2834" i="131"/>
  <c r="CN2834" i="131"/>
  <c r="DA2834" i="131"/>
  <c r="CZ2834" i="131"/>
  <c r="BZ2834" i="131"/>
  <c r="CM2834" i="131"/>
  <c r="CA2832" i="131"/>
  <c r="CN2832" i="131"/>
  <c r="DA2832" i="131"/>
  <c r="CZ2832" i="131"/>
  <c r="BZ2832" i="131"/>
  <c r="CM2832" i="131"/>
  <c r="CB2809" i="131"/>
  <c r="CO2809" i="131"/>
  <c r="DB2809" i="131"/>
  <c r="CA2809" i="131"/>
  <c r="CN2809" i="131"/>
  <c r="DA2809" i="131"/>
  <c r="CB2807" i="131"/>
  <c r="CO2807" i="131"/>
  <c r="DB2807" i="131"/>
  <c r="CA2807" i="131"/>
  <c r="CN2807" i="131"/>
  <c r="DA2807" i="131"/>
  <c r="CB2805" i="131"/>
  <c r="CO2805" i="131"/>
  <c r="DB2805" i="131"/>
  <c r="CA2805" i="131"/>
  <c r="CN2805" i="131"/>
  <c r="DA2805" i="131"/>
  <c r="CB2803" i="131"/>
  <c r="CO2803" i="131"/>
  <c r="DB2803" i="131"/>
  <c r="DA2803" i="131"/>
  <c r="CA2803" i="131"/>
  <c r="CN2803" i="131"/>
  <c r="BY2780" i="131"/>
  <c r="CL2780" i="131"/>
  <c r="CY2780" i="131"/>
  <c r="BX2780" i="131"/>
  <c r="CK2780" i="131"/>
  <c r="CX2780" i="131"/>
  <c r="CC2777" i="131"/>
  <c r="CP2777" i="131"/>
  <c r="DC2777" i="131"/>
  <c r="CB2777" i="131"/>
  <c r="CO2777" i="131"/>
  <c r="DB2777" i="131"/>
  <c r="BU2775" i="131"/>
  <c r="CH2775" i="131"/>
  <c r="CU2775" i="131"/>
  <c r="BS2775" i="131"/>
  <c r="CF2775" i="131"/>
  <c r="CS2775" i="131"/>
  <c r="BT2775" i="131"/>
  <c r="CG2775" i="131"/>
  <c r="CT2775" i="131"/>
  <c r="BY2772" i="131"/>
  <c r="CL2772" i="131"/>
  <c r="CY2772" i="131"/>
  <c r="CX2772" i="131"/>
  <c r="CW2772" i="131"/>
  <c r="BX2772" i="131"/>
  <c r="BW2772" i="131"/>
  <c r="CK2772" i="131"/>
  <c r="CJ2772" i="131"/>
  <c r="CC2748" i="131"/>
  <c r="DM2745" i="131" s="1"/>
  <c r="CP2748" i="131"/>
  <c r="DV2745" i="131" s="1"/>
  <c r="DC2748" i="131"/>
  <c r="BV2746" i="131"/>
  <c r="CI2746" i="131"/>
  <c r="CV2746" i="131"/>
  <c r="BU2746" i="131"/>
  <c r="CH2746" i="131"/>
  <c r="CU2746" i="131"/>
  <c r="BZ2743" i="131"/>
  <c r="CM2743" i="131"/>
  <c r="CZ2743" i="131"/>
  <c r="CL2743" i="131"/>
  <c r="CX2743" i="131"/>
  <c r="CY2743" i="131"/>
  <c r="BX2743" i="131"/>
  <c r="BY2743" i="131"/>
  <c r="CK2743" i="131"/>
  <c r="BS2720" i="131"/>
  <c r="CF2720" i="131"/>
  <c r="CS2720" i="131"/>
  <c r="BS2718" i="131"/>
  <c r="CF2718" i="131"/>
  <c r="CS2718" i="131"/>
  <c r="BS2716" i="131"/>
  <c r="CF2716" i="131"/>
  <c r="CS2716" i="131"/>
  <c r="BS2714" i="131"/>
  <c r="CF2714" i="131"/>
  <c r="CS2714" i="131"/>
  <c r="BS2712" i="131"/>
  <c r="CF2712" i="131"/>
  <c r="CS2712" i="131"/>
  <c r="BT2689" i="131"/>
  <c r="CG2689" i="131"/>
  <c r="CT2689" i="131"/>
  <c r="BS2689" i="131"/>
  <c r="CF2689" i="131"/>
  <c r="CS2689" i="131"/>
  <c r="BT2687" i="131"/>
  <c r="CG2687" i="131"/>
  <c r="CT2687" i="131"/>
  <c r="BT2685" i="131"/>
  <c r="CG2685" i="131"/>
  <c r="CT2685" i="131"/>
  <c r="CS2685" i="131"/>
  <c r="BS2685" i="131"/>
  <c r="CF2685" i="131"/>
  <c r="BT2683" i="131"/>
  <c r="CG2683" i="131"/>
  <c r="CT2683" i="131"/>
  <c r="CC2659" i="131"/>
  <c r="CP2659" i="131"/>
  <c r="DC2659" i="131"/>
  <c r="CA2659" i="131"/>
  <c r="CN2659" i="131"/>
  <c r="CB2659" i="131"/>
  <c r="DA2659" i="131"/>
  <c r="CO2659" i="131"/>
  <c r="DB2659" i="131"/>
  <c r="BU2657" i="131"/>
  <c r="CH2657" i="131"/>
  <c r="CU2657" i="131"/>
  <c r="CG2657" i="131"/>
  <c r="CT2657" i="131"/>
  <c r="BT2657" i="131"/>
  <c r="BY2654" i="131"/>
  <c r="CL2654" i="131"/>
  <c r="CY2654" i="131"/>
  <c r="CW2654" i="131"/>
  <c r="BX2654" i="131"/>
  <c r="CK2654" i="131"/>
  <c r="CX2654" i="131"/>
  <c r="BW2654" i="131"/>
  <c r="CJ2654" i="131"/>
  <c r="CC2630" i="131"/>
  <c r="CP2630" i="131"/>
  <c r="DC2630" i="131"/>
  <c r="CB2630" i="131"/>
  <c r="CO2630" i="131"/>
  <c r="DB2630" i="131"/>
  <c r="BV2628" i="131"/>
  <c r="CI2628" i="131"/>
  <c r="CV2628" i="131"/>
  <c r="BU2628" i="131"/>
  <c r="CH2628" i="131"/>
  <c r="BT2628" i="131"/>
  <c r="CU2628" i="131"/>
  <c r="CG2628" i="131"/>
  <c r="CT2628" i="131"/>
  <c r="BZ2625" i="131"/>
  <c r="CM2625" i="131"/>
  <c r="CZ2625" i="131"/>
  <c r="BY2625" i="131"/>
  <c r="CL2625" i="131"/>
  <c r="CY2625" i="131"/>
  <c r="CP2622" i="131"/>
  <c r="DV2622" i="131" s="1"/>
  <c r="DC2622" i="131"/>
  <c r="EE2622" i="131" s="1"/>
  <c r="CC2622" i="131"/>
  <c r="DM2622" i="131" s="1"/>
  <c r="CA2599" i="131"/>
  <c r="CN2599" i="131"/>
  <c r="DA2599" i="131"/>
  <c r="BZ2599" i="131"/>
  <c r="BY2599" i="131"/>
  <c r="CM2599" i="131"/>
  <c r="CL2599" i="131"/>
  <c r="CZ2599" i="131"/>
  <c r="CY2599" i="131"/>
  <c r="CA2597" i="131"/>
  <c r="CN2597" i="131"/>
  <c r="DA2597" i="131"/>
  <c r="BY2597" i="131"/>
  <c r="CL2597" i="131"/>
  <c r="CY2597" i="131"/>
  <c r="CA2595" i="131"/>
  <c r="CN2595" i="131"/>
  <c r="DA2595" i="131"/>
  <c r="CZ2595" i="131"/>
  <c r="BZ2595" i="131"/>
  <c r="CM2595" i="131"/>
  <c r="CA2593" i="131"/>
  <c r="CN2593" i="131"/>
  <c r="DA2593" i="131"/>
  <c r="BZ2593" i="131"/>
  <c r="CM2593" i="131"/>
  <c r="CZ2593" i="131"/>
  <c r="CB2570" i="131"/>
  <c r="CO2570" i="131"/>
  <c r="DB2570" i="131"/>
  <c r="CN2570" i="131"/>
  <c r="DA2570" i="131"/>
  <c r="BZ2570" i="131"/>
  <c r="CM2570" i="131"/>
  <c r="CZ2570" i="131"/>
  <c r="CA2570" i="131"/>
  <c r="CB2568" i="131"/>
  <c r="CO2568" i="131"/>
  <c r="DB2568" i="131"/>
  <c r="CA2568" i="131"/>
  <c r="CN2568" i="131"/>
  <c r="DA2568" i="131"/>
  <c r="CB2566" i="131"/>
  <c r="CO2566" i="131"/>
  <c r="DB2566" i="131"/>
  <c r="CA2566" i="131"/>
  <c r="CN2566" i="131"/>
  <c r="DA2566" i="131"/>
  <c r="BZ2566" i="131"/>
  <c r="CM2566" i="131"/>
  <c r="CZ2566" i="131"/>
  <c r="CB2564" i="131"/>
  <c r="CO2564" i="131"/>
  <c r="DB2564" i="131"/>
  <c r="DA2564" i="131"/>
  <c r="CM2564" i="131"/>
  <c r="CZ2564" i="131"/>
  <c r="CA2564" i="131"/>
  <c r="CN2564" i="131"/>
  <c r="BZ2564" i="131"/>
  <c r="CB2562" i="131"/>
  <c r="CO2562" i="131"/>
  <c r="DB2562" i="131"/>
  <c r="BZ2562" i="131"/>
  <c r="CM2562" i="131"/>
  <c r="CZ2562" i="131"/>
  <c r="BU2539" i="131"/>
  <c r="CH2539" i="131"/>
  <c r="CU2539" i="131"/>
  <c r="BT2539" i="131"/>
  <c r="CG2539" i="131"/>
  <c r="CT2539" i="131"/>
  <c r="BS2539" i="131"/>
  <c r="CF2539" i="131"/>
  <c r="CS2539" i="131"/>
  <c r="BY2536" i="131"/>
  <c r="CL2536" i="131"/>
  <c r="CY2536" i="131"/>
  <c r="BX2536" i="131"/>
  <c r="CK2536" i="131"/>
  <c r="CX2536" i="131"/>
  <c r="BW2536" i="131"/>
  <c r="CJ2536" i="131"/>
  <c r="CW2536" i="131"/>
  <c r="CC2533" i="131"/>
  <c r="CP2533" i="131"/>
  <c r="DC2533" i="131"/>
  <c r="BV2510" i="131"/>
  <c r="CI2510" i="131"/>
  <c r="CV2510" i="131"/>
  <c r="CG2510" i="131"/>
  <c r="CT2510" i="131"/>
  <c r="BU2510" i="131"/>
  <c r="CH2510" i="131"/>
  <c r="CU2510" i="131"/>
  <c r="BT2510" i="131"/>
  <c r="BZ2507" i="131"/>
  <c r="CM2507" i="131"/>
  <c r="CZ2507" i="131"/>
  <c r="CX2507" i="131"/>
  <c r="BY2507" i="131"/>
  <c r="CL2507" i="131"/>
  <c r="CY2507" i="131"/>
  <c r="BX2507" i="131"/>
  <c r="CK2507" i="131"/>
  <c r="CC2504" i="131"/>
  <c r="DM2503" i="131" s="1"/>
  <c r="CP2504" i="131"/>
  <c r="DC2504" i="131"/>
  <c r="BV2502" i="131"/>
  <c r="CI2502" i="131"/>
  <c r="CV2502" i="131"/>
  <c r="BU2502" i="131"/>
  <c r="CH2502" i="131"/>
  <c r="CU2502" i="131"/>
  <c r="BS2479" i="131"/>
  <c r="CF2479" i="131"/>
  <c r="CS2479" i="131"/>
  <c r="BS2477" i="131"/>
  <c r="CF2477" i="131"/>
  <c r="CS2477" i="131"/>
  <c r="BS2475" i="131"/>
  <c r="CF2475" i="131"/>
  <c r="CS2475" i="131"/>
  <c r="BS2473" i="131"/>
  <c r="CF2473" i="131"/>
  <c r="CS2473" i="131"/>
  <c r="BT2450" i="131"/>
  <c r="CG2450" i="131"/>
  <c r="CT2450" i="131"/>
  <c r="BS2450" i="131"/>
  <c r="CF2450" i="131"/>
  <c r="CS2450" i="131"/>
  <c r="BT2448" i="131"/>
  <c r="CG2448" i="131"/>
  <c r="CT2448" i="131"/>
  <c r="BS2448" i="131"/>
  <c r="CF2448" i="131"/>
  <c r="CS2448" i="131"/>
  <c r="BT2446" i="131"/>
  <c r="CG2446" i="131"/>
  <c r="CT2446" i="131"/>
  <c r="BS2446" i="131"/>
  <c r="CF2446" i="131"/>
  <c r="CS2446" i="131"/>
  <c r="BT2444" i="131"/>
  <c r="CG2444" i="131"/>
  <c r="CT2444" i="131"/>
  <c r="BS2444" i="131"/>
  <c r="CF2444" i="131"/>
  <c r="CS2444" i="131"/>
  <c r="BT2442" i="131"/>
  <c r="CG2442" i="131"/>
  <c r="CT2442" i="131"/>
  <c r="BS2442" i="131"/>
  <c r="CF2442" i="131"/>
  <c r="CS2442" i="131"/>
  <c r="BY2418" i="131"/>
  <c r="CL2418" i="131"/>
  <c r="CY2418" i="131"/>
  <c r="BW2418" i="131"/>
  <c r="BX2418" i="131"/>
  <c r="CJ2418" i="131"/>
  <c r="CK2418" i="131"/>
  <c r="CW2418" i="131"/>
  <c r="CX2418" i="131"/>
  <c r="CC2415" i="131"/>
  <c r="CP2415" i="131"/>
  <c r="DC2415" i="131"/>
  <c r="CB2415" i="131"/>
  <c r="CO2415" i="131"/>
  <c r="DB2415" i="131"/>
  <c r="BU2413" i="131"/>
  <c r="CH2413" i="131"/>
  <c r="CU2413" i="131"/>
  <c r="CS2413" i="131"/>
  <c r="BT2413" i="131"/>
  <c r="CG2413" i="131"/>
  <c r="BS2413" i="131"/>
  <c r="CT2413" i="131"/>
  <c r="CF2413" i="131"/>
  <c r="BZ2389" i="131"/>
  <c r="CM2389" i="131"/>
  <c r="CZ2389" i="131"/>
  <c r="CY2389" i="131"/>
  <c r="BX2389" i="131"/>
  <c r="BY2389" i="131"/>
  <c r="CK2389" i="131"/>
  <c r="CL2389" i="131"/>
  <c r="CX2389" i="131"/>
  <c r="DB2386" i="131"/>
  <c r="CB2386" i="131"/>
  <c r="CO2386" i="131"/>
  <c r="BV2384" i="131"/>
  <c r="CI2384" i="131"/>
  <c r="CV2384" i="131"/>
  <c r="CA2360" i="131"/>
  <c r="CN2360" i="131"/>
  <c r="DA2360" i="131"/>
  <c r="BZ2360" i="131"/>
  <c r="CM2360" i="131"/>
  <c r="CZ2360" i="131"/>
  <c r="CA2358" i="131"/>
  <c r="CN2358" i="131"/>
  <c r="DA2358" i="131"/>
  <c r="CM2358" i="131"/>
  <c r="CZ2358" i="131"/>
  <c r="BZ2358" i="131"/>
  <c r="CA2356" i="131"/>
  <c r="CN2356" i="131"/>
  <c r="DA2356" i="131"/>
  <c r="BZ2356" i="131"/>
  <c r="CM2356" i="131"/>
  <c r="CZ2356" i="131"/>
  <c r="CA2354" i="131"/>
  <c r="CN2354" i="131"/>
  <c r="DA2354" i="131"/>
  <c r="CY2354" i="131"/>
  <c r="BZ2354" i="131"/>
  <c r="CM2354" i="131"/>
  <c r="BY2354" i="131"/>
  <c r="CZ2354" i="131"/>
  <c r="CL2354" i="131"/>
  <c r="CA2352" i="131"/>
  <c r="CN2352" i="131"/>
  <c r="DA2352" i="131"/>
  <c r="BZ2352" i="131"/>
  <c r="CM2352" i="131"/>
  <c r="CZ2352" i="131"/>
  <c r="CB2329" i="131"/>
  <c r="CO2329" i="131"/>
  <c r="DB2329" i="131"/>
  <c r="CN2329" i="131"/>
  <c r="DA2329" i="131"/>
  <c r="CA2329" i="131"/>
  <c r="CB2327" i="131"/>
  <c r="CO2327" i="131"/>
  <c r="DB2327" i="131"/>
  <c r="CA2327" i="131"/>
  <c r="CN2327" i="131"/>
  <c r="DA2327" i="131"/>
  <c r="CB2325" i="131"/>
  <c r="CO2325" i="131"/>
  <c r="DB2325" i="131"/>
  <c r="CB2323" i="131"/>
  <c r="CO2323" i="131"/>
  <c r="DB2323" i="131"/>
  <c r="BY2300" i="131"/>
  <c r="CL2300" i="131"/>
  <c r="CY2300" i="131"/>
  <c r="BX2300" i="131"/>
  <c r="CK2300" i="131"/>
  <c r="CX2300" i="131"/>
  <c r="CC2297" i="131"/>
  <c r="CP2297" i="131"/>
  <c r="DC2297" i="131"/>
  <c r="CO2297" i="131"/>
  <c r="DB2297" i="131"/>
  <c r="CA2297" i="131"/>
  <c r="CN2297" i="131"/>
  <c r="CB2297" i="131"/>
  <c r="DA2297" i="131"/>
  <c r="BU2295" i="131"/>
  <c r="CH2295" i="131"/>
  <c r="CU2295" i="131"/>
  <c r="CS2295" i="131"/>
  <c r="BT2295" i="131"/>
  <c r="CG2295" i="131"/>
  <c r="CT2295" i="131"/>
  <c r="BS2295" i="131"/>
  <c r="CF2295" i="131"/>
  <c r="BY2292" i="131"/>
  <c r="CL2292" i="131"/>
  <c r="CY2292" i="131"/>
  <c r="BX2292" i="131"/>
  <c r="CK2292" i="131"/>
  <c r="CX2292" i="131"/>
  <c r="CB2268" i="131"/>
  <c r="CO2268" i="131"/>
  <c r="DB2268" i="131"/>
  <c r="BV2266" i="131"/>
  <c r="CI2266" i="131"/>
  <c r="CV2266" i="131"/>
  <c r="BU2266" i="131"/>
  <c r="CH2266" i="131"/>
  <c r="CU2266" i="131"/>
  <c r="BZ2263" i="131"/>
  <c r="CM2263" i="131"/>
  <c r="CZ2263" i="131"/>
  <c r="BS2240" i="131"/>
  <c r="DH2236" i="131" s="1"/>
  <c r="CF2240" i="131"/>
  <c r="DQ2236" i="131" s="1"/>
  <c r="CS2240" i="131"/>
  <c r="BS2238" i="131"/>
  <c r="CF2238" i="131"/>
  <c r="CS2238" i="131"/>
  <c r="BS2236" i="131"/>
  <c r="CF2236" i="131"/>
  <c r="CS2236" i="131"/>
  <c r="BS2234" i="131"/>
  <c r="CF2234" i="131"/>
  <c r="CS2234" i="131"/>
  <c r="BS2232" i="131"/>
  <c r="CF2232" i="131"/>
  <c r="CS2232" i="131"/>
  <c r="BT2209" i="131"/>
  <c r="CG2209" i="131"/>
  <c r="CT2209" i="131"/>
  <c r="CF2209" i="131"/>
  <c r="CS2209" i="131"/>
  <c r="BS2209" i="131"/>
  <c r="BT2207" i="131"/>
  <c r="CG2207" i="131"/>
  <c r="CT2207" i="131"/>
  <c r="BT2205" i="131"/>
  <c r="CG2205" i="131"/>
  <c r="CT2205" i="131"/>
  <c r="BS2205" i="131"/>
  <c r="CF2205" i="131"/>
  <c r="CS2205" i="131"/>
  <c r="BT2203" i="131"/>
  <c r="CG2203" i="131"/>
  <c r="CT2203" i="131"/>
  <c r="CC2179" i="131"/>
  <c r="CP2179" i="131"/>
  <c r="DC2179" i="131"/>
  <c r="CB2179" i="131"/>
  <c r="CO2179" i="131"/>
  <c r="DB2179" i="131"/>
  <c r="BU2177" i="131"/>
  <c r="CH2177" i="131"/>
  <c r="CU2177" i="131"/>
  <c r="BT2177" i="131"/>
  <c r="CG2177" i="131"/>
  <c r="CT2177" i="131"/>
  <c r="BY2174" i="131"/>
  <c r="CL2174" i="131"/>
  <c r="CY2174" i="131"/>
  <c r="CX2174" i="131"/>
  <c r="BX2174" i="131"/>
  <c r="CK2174" i="131"/>
  <c r="DB2150" i="131"/>
  <c r="CC2150" i="131"/>
  <c r="DM2146" i="131" s="1"/>
  <c r="CP2150" i="131"/>
  <c r="DV2146" i="131" s="1"/>
  <c r="DC2150" i="131"/>
  <c r="EE2146" i="131" s="1"/>
  <c r="CB2150" i="131"/>
  <c r="CO2150" i="131"/>
  <c r="BV2148" i="131"/>
  <c r="CI2148" i="131"/>
  <c r="CV2148" i="131"/>
  <c r="BU2148" i="131"/>
  <c r="CH2148" i="131"/>
  <c r="CU2148" i="131"/>
  <c r="BZ2145" i="131"/>
  <c r="CM2145" i="131"/>
  <c r="CZ2145" i="131"/>
  <c r="BY2145" i="131"/>
  <c r="CL2145" i="131"/>
  <c r="CY2145" i="131"/>
  <c r="CP2142" i="131"/>
  <c r="DV2142" i="131" s="1"/>
  <c r="DC2142" i="131"/>
  <c r="EE2142" i="131" s="1"/>
  <c r="CC2142" i="131"/>
  <c r="CA2119" i="131"/>
  <c r="CN2119" i="131"/>
  <c r="DA2119" i="131"/>
  <c r="CY2119" i="131"/>
  <c r="BZ2119" i="131"/>
  <c r="CM2119" i="131"/>
  <c r="BY2119" i="131"/>
  <c r="CZ2119" i="131"/>
  <c r="CL2119" i="131"/>
  <c r="CA2117" i="131"/>
  <c r="CN2117" i="131"/>
  <c r="DA2117" i="131"/>
  <c r="BZ2117" i="131"/>
  <c r="CM2117" i="131"/>
  <c r="CZ2117" i="131"/>
  <c r="CA2115" i="131"/>
  <c r="CN2115" i="131"/>
  <c r="DA2115" i="131"/>
  <c r="CM2115" i="131"/>
  <c r="CZ2115" i="131"/>
  <c r="BZ2115" i="131"/>
  <c r="CA2113" i="131"/>
  <c r="CN2113" i="131"/>
  <c r="DA2113" i="131"/>
  <c r="BZ2113" i="131"/>
  <c r="CM2113" i="131"/>
  <c r="CZ2113" i="131"/>
  <c r="CB2090" i="131"/>
  <c r="CO2090" i="131"/>
  <c r="DB2090" i="131"/>
  <c r="DA2090" i="131"/>
  <c r="CA2090" i="131"/>
  <c r="CN2090" i="131"/>
  <c r="CB2088" i="131"/>
  <c r="CO2088" i="131"/>
  <c r="DB2088" i="131"/>
  <c r="CM2088" i="131"/>
  <c r="CZ2088" i="131"/>
  <c r="BZ2088" i="131"/>
  <c r="CB2086" i="131"/>
  <c r="CO2086" i="131"/>
  <c r="DB2086" i="131"/>
  <c r="CA2086" i="131"/>
  <c r="CN2086" i="131"/>
  <c r="DA2086" i="131"/>
  <c r="CB2084" i="131"/>
  <c r="CO2084" i="131"/>
  <c r="DB2084" i="131"/>
  <c r="BZ2084" i="131"/>
  <c r="CM2084" i="131"/>
  <c r="CA2084" i="131"/>
  <c r="CZ2084" i="131"/>
  <c r="CN2084" i="131"/>
  <c r="DA2084" i="131"/>
  <c r="CB2082" i="131"/>
  <c r="CO2082" i="131"/>
  <c r="DB2082" i="131"/>
  <c r="CA2082" i="131"/>
  <c r="CN2082" i="131"/>
  <c r="DA2082" i="131"/>
  <c r="BU2059" i="131"/>
  <c r="CH2059" i="131"/>
  <c r="CU2059" i="131"/>
  <c r="BT2059" i="131"/>
  <c r="CG2059" i="131"/>
  <c r="CT2059" i="131"/>
  <c r="BY2056" i="131"/>
  <c r="CL2056" i="131"/>
  <c r="CY2056" i="131"/>
  <c r="BW2056" i="131"/>
  <c r="BX2056" i="131"/>
  <c r="CJ2056" i="131"/>
  <c r="CK2056" i="131"/>
  <c r="CW2056" i="131"/>
  <c r="CX2056" i="131"/>
  <c r="CC2053" i="131"/>
  <c r="CP2053" i="131"/>
  <c r="DC2053" i="131"/>
  <c r="DB2053" i="131"/>
  <c r="CA2053" i="131"/>
  <c r="CN2053" i="131"/>
  <c r="CB2053" i="131"/>
  <c r="DA2053" i="131"/>
  <c r="CO2053" i="131"/>
  <c r="BV2030" i="131"/>
  <c r="CI2030" i="131"/>
  <c r="CV2030" i="131"/>
  <c r="BU2030" i="131"/>
  <c r="CH2030" i="131"/>
  <c r="CU2030" i="131"/>
  <c r="BZ2027" i="131"/>
  <c r="CM2027" i="131"/>
  <c r="CZ2027" i="131"/>
  <c r="BY2027" i="131"/>
  <c r="CL2027" i="131"/>
  <c r="CY2027" i="131"/>
  <c r="BZ2024" i="131"/>
  <c r="CM2024" i="131"/>
  <c r="CZ2024" i="131"/>
  <c r="BY2024" i="131"/>
  <c r="CL2024" i="131"/>
  <c r="CY2024" i="131"/>
  <c r="CC1998" i="131"/>
  <c r="DM1995" i="131" s="1"/>
  <c r="CP1998" i="131"/>
  <c r="DC1998" i="131"/>
  <c r="EE1995" i="131" s="1"/>
  <c r="CC1996" i="131"/>
  <c r="DM1994" i="131" s="1"/>
  <c r="CP1996" i="131"/>
  <c r="DC1996" i="131"/>
  <c r="CC1994" i="131"/>
  <c r="CP1994" i="131"/>
  <c r="DV1993" i="131" s="1"/>
  <c r="DC1994" i="131"/>
  <c r="CC1992" i="131"/>
  <c r="DM1992" i="131" s="1"/>
  <c r="CP1992" i="131"/>
  <c r="DV1992" i="131" s="1"/>
  <c r="DC1992" i="131"/>
  <c r="EE1992" i="131" s="1"/>
  <c r="CC1940" i="131"/>
  <c r="DM1936" i="131" s="1"/>
  <c r="CP1940" i="131"/>
  <c r="DV1936" i="131" s="1"/>
  <c r="DC1940" i="131"/>
  <c r="EE1936" i="131" s="1"/>
  <c r="CB1940" i="131"/>
  <c r="CO1940" i="131"/>
  <c r="DB1940" i="131"/>
  <c r="BU1938" i="131"/>
  <c r="CH1938" i="131"/>
  <c r="CU1938" i="131"/>
  <c r="CG1938" i="131"/>
  <c r="CF1938" i="131"/>
  <c r="CT1938" i="131"/>
  <c r="CS1938" i="131"/>
  <c r="BT1938" i="131"/>
  <c r="BS1938" i="131"/>
  <c r="BY1935" i="131"/>
  <c r="CL1935" i="131"/>
  <c r="CY1935" i="131"/>
  <c r="CC1932" i="131"/>
  <c r="DM1932" i="131" s="1"/>
  <c r="CP1932" i="131"/>
  <c r="DV1932" i="131" s="1"/>
  <c r="DC1932" i="131"/>
  <c r="EE1932" i="131" s="1"/>
  <c r="CB1932" i="131"/>
  <c r="CO1932" i="131"/>
  <c r="DB1932" i="131"/>
  <c r="BV1909" i="131"/>
  <c r="CI1909" i="131"/>
  <c r="CV1909" i="131"/>
  <c r="BZ1906" i="131"/>
  <c r="CM1906" i="131"/>
  <c r="CZ1906" i="131"/>
  <c r="CL1906" i="131"/>
  <c r="CY1906" i="131"/>
  <c r="BY1906" i="131"/>
  <c r="CC1903" i="131"/>
  <c r="CP1903" i="131"/>
  <c r="CB1903" i="131"/>
  <c r="DC1903" i="131"/>
  <c r="CO1903" i="131"/>
  <c r="DB1903" i="131"/>
  <c r="BW1880" i="131"/>
  <c r="CJ1880" i="131"/>
  <c r="CW1880" i="131"/>
  <c r="CI1880" i="131"/>
  <c r="CV1880" i="131"/>
  <c r="BV1880" i="131"/>
  <c r="BW1878" i="131"/>
  <c r="CJ1878" i="131"/>
  <c r="CW1878" i="131"/>
  <c r="CI1878" i="131"/>
  <c r="CV1878" i="131"/>
  <c r="BV1878" i="131"/>
  <c r="BW1876" i="131"/>
  <c r="CJ1876" i="131"/>
  <c r="CW1876" i="131"/>
  <c r="BV1876" i="131"/>
  <c r="CI1876" i="131"/>
  <c r="CV1876" i="131"/>
  <c r="BW1874" i="131"/>
  <c r="CJ1874" i="131"/>
  <c r="CW1874" i="131"/>
  <c r="BW1872" i="131"/>
  <c r="CJ1872" i="131"/>
  <c r="CW1872" i="131"/>
  <c r="BU1872" i="131"/>
  <c r="BV1872" i="131"/>
  <c r="CH1872" i="131"/>
  <c r="CI1872" i="131"/>
  <c r="CU1872" i="131"/>
  <c r="CV1872" i="131"/>
  <c r="BX1849" i="131"/>
  <c r="CK1849" i="131"/>
  <c r="CX1849" i="131"/>
  <c r="CJ1849" i="131"/>
  <c r="CW1849" i="131"/>
  <c r="BV1849" i="131"/>
  <c r="CI1849" i="131"/>
  <c r="CV1849" i="131"/>
  <c r="BW1849" i="131"/>
  <c r="BX1847" i="131"/>
  <c r="CK1847" i="131"/>
  <c r="CX1847" i="131"/>
  <c r="BV1847" i="131"/>
  <c r="CI1847" i="131"/>
  <c r="CV1847" i="131"/>
  <c r="BX1845" i="131"/>
  <c r="CK1845" i="131"/>
  <c r="CX1845" i="131"/>
  <c r="BW1845" i="131"/>
  <c r="CV1845" i="131"/>
  <c r="CJ1845" i="131"/>
  <c r="CW1845" i="131"/>
  <c r="BV1845" i="131"/>
  <c r="CI1845" i="131"/>
  <c r="BX1843" i="131"/>
  <c r="CK1843" i="131"/>
  <c r="CX1843" i="131"/>
  <c r="BW1843" i="131"/>
  <c r="CJ1843" i="131"/>
  <c r="BV1843" i="131"/>
  <c r="CW1843" i="131"/>
  <c r="CI1843" i="131"/>
  <c r="CV1843" i="131"/>
  <c r="BU1820" i="131"/>
  <c r="CH1820" i="131"/>
  <c r="CU1820" i="131"/>
  <c r="BT1820" i="131"/>
  <c r="CG1820" i="131"/>
  <c r="CT1820" i="131"/>
  <c r="BY1817" i="131"/>
  <c r="CL1817" i="131"/>
  <c r="CY1817" i="131"/>
  <c r="CK1817" i="131"/>
  <c r="CX1817" i="131"/>
  <c r="BX1817" i="131"/>
  <c r="CC1814" i="131"/>
  <c r="DM1813" i="131" s="1"/>
  <c r="CP1814" i="131"/>
  <c r="DV1813" i="131" s="1"/>
  <c r="DC1814" i="131"/>
  <c r="EE1813" i="131" s="1"/>
  <c r="DB1814" i="131"/>
  <c r="CA1814" i="131"/>
  <c r="CN1814" i="131"/>
  <c r="CB1814" i="131"/>
  <c r="DA1814" i="131"/>
  <c r="CO1814" i="131"/>
  <c r="BU1812" i="131"/>
  <c r="CH1812" i="131"/>
  <c r="CU1812" i="131"/>
  <c r="BS1812" i="131"/>
  <c r="DH1812" i="131" s="1"/>
  <c r="CF1812" i="131"/>
  <c r="DQ1812" i="131" s="1"/>
  <c r="CS1812" i="131"/>
  <c r="DZ1812" i="131" s="1"/>
  <c r="BZ1788" i="131"/>
  <c r="CM1788" i="131"/>
  <c r="CZ1788" i="131"/>
  <c r="CC1785" i="131"/>
  <c r="CP1785" i="131"/>
  <c r="DC1785" i="131"/>
  <c r="BV1783" i="131"/>
  <c r="CI1783" i="131"/>
  <c r="CV1783" i="131"/>
  <c r="CH1783" i="131"/>
  <c r="CU1783" i="131"/>
  <c r="BU1783" i="131"/>
  <c r="CC1759" i="131"/>
  <c r="CP1759" i="131"/>
  <c r="DC1759" i="131"/>
  <c r="BY1699" i="131"/>
  <c r="CL1699" i="131"/>
  <c r="CY1699" i="131"/>
  <c r="BX1699" i="131"/>
  <c r="CK1699" i="131"/>
  <c r="CX1699" i="131"/>
  <c r="CC1696" i="131"/>
  <c r="DM1694" i="131" s="1"/>
  <c r="CP1696" i="131"/>
  <c r="DC1696" i="131"/>
  <c r="CA1696" i="131"/>
  <c r="CN1696" i="131"/>
  <c r="CB1696" i="131"/>
  <c r="DA1696" i="131"/>
  <c r="CO1696" i="131"/>
  <c r="DB1696" i="131"/>
  <c r="BU1694" i="131"/>
  <c r="CH1694" i="131"/>
  <c r="CU1694" i="131"/>
  <c r="BT1694" i="131"/>
  <c r="CG1694" i="131"/>
  <c r="CT1694" i="131"/>
  <c r="BV1670" i="131"/>
  <c r="CI1670" i="131"/>
  <c r="CV1670" i="131"/>
  <c r="BU1670" i="131"/>
  <c r="CH1670" i="131"/>
  <c r="BT1670" i="131"/>
  <c r="CU1670" i="131"/>
  <c r="CG1670" i="131"/>
  <c r="CT1670" i="131"/>
  <c r="BZ1665" i="131"/>
  <c r="CM1665" i="131"/>
  <c r="CZ1665" i="131"/>
  <c r="BY1665" i="131"/>
  <c r="CL1665" i="131"/>
  <c r="CY1665" i="131"/>
  <c r="BS1640" i="131"/>
  <c r="CF1640" i="131"/>
  <c r="CS1640" i="131"/>
  <c r="BS1636" i="131"/>
  <c r="CF1636" i="131"/>
  <c r="CS1636" i="131"/>
  <c r="BS1632" i="131"/>
  <c r="DH1632" i="131" s="1"/>
  <c r="CF1632" i="131"/>
  <c r="CS1632" i="131"/>
  <c r="BT1607" i="131"/>
  <c r="CG1607" i="131"/>
  <c r="CT1607" i="131"/>
  <c r="CF1607" i="131"/>
  <c r="CS1607" i="131"/>
  <c r="BS1607" i="131"/>
  <c r="BX1603" i="131"/>
  <c r="CK1603" i="131"/>
  <c r="CX1603" i="131"/>
  <c r="BW1603" i="131"/>
  <c r="CJ1603" i="131"/>
  <c r="CW1603" i="131"/>
  <c r="BV1603" i="131"/>
  <c r="CI1603" i="131"/>
  <c r="CV1603" i="131"/>
  <c r="CC1576" i="131"/>
  <c r="DM1574" i="131" s="1"/>
  <c r="CP1576" i="131"/>
  <c r="DV1574" i="131" s="1"/>
  <c r="DC1576" i="131"/>
  <c r="CO1576" i="131"/>
  <c r="DB1576" i="131"/>
  <c r="CB1576" i="131"/>
  <c r="BY1572" i="131"/>
  <c r="CL1572" i="131"/>
  <c r="CY1572" i="131"/>
  <c r="CW1572" i="131"/>
  <c r="BX1572" i="131"/>
  <c r="CK1572" i="131"/>
  <c r="CX1572" i="131"/>
  <c r="BW1572" i="131"/>
  <c r="CJ1572" i="131"/>
  <c r="BZ1546" i="131"/>
  <c r="CM1546" i="131"/>
  <c r="CZ1546" i="131"/>
  <c r="CA1520" i="131"/>
  <c r="CN1520" i="131"/>
  <c r="DA1520" i="131"/>
  <c r="BZ1520" i="131"/>
  <c r="CY1520" i="131"/>
  <c r="CM1520" i="131"/>
  <c r="CZ1520" i="131"/>
  <c r="BY1520" i="131"/>
  <c r="CL1520" i="131"/>
  <c r="CA1516" i="131"/>
  <c r="CN1516" i="131"/>
  <c r="DA1516" i="131"/>
  <c r="BZ1516" i="131"/>
  <c r="CM1516" i="131"/>
  <c r="CZ1516" i="131"/>
  <c r="CA1512" i="131"/>
  <c r="CN1512" i="131"/>
  <c r="DU1512" i="131" s="1"/>
  <c r="DA1512" i="131"/>
  <c r="BZ1512" i="131"/>
  <c r="CM1512" i="131"/>
  <c r="CZ1512" i="131"/>
  <c r="CB1483" i="131"/>
  <c r="CO1483" i="131"/>
  <c r="DB1483" i="131"/>
  <c r="CA1483" i="131"/>
  <c r="CN1483" i="131"/>
  <c r="DA1483" i="131"/>
  <c r="BZ1483" i="131"/>
  <c r="CM1483" i="131"/>
  <c r="CZ1483" i="131"/>
  <c r="BY1457" i="131"/>
  <c r="CL1457" i="131"/>
  <c r="CY1457" i="131"/>
  <c r="BX1457" i="131"/>
  <c r="CK1457" i="131"/>
  <c r="CX1457" i="131"/>
  <c r="CB1430" i="131"/>
  <c r="CO1430" i="131"/>
  <c r="DB1430" i="131"/>
  <c r="BZ1424" i="131"/>
  <c r="CM1424" i="131"/>
  <c r="CZ1424" i="131"/>
  <c r="CY1424" i="131"/>
  <c r="CK1424" i="131"/>
  <c r="CX1424" i="131"/>
  <c r="BY1424" i="131"/>
  <c r="CL1424" i="131"/>
  <c r="BX1424" i="131"/>
  <c r="BS1398" i="131"/>
  <c r="CF1398" i="131"/>
  <c r="CS1398" i="131"/>
  <c r="BS1394" i="131"/>
  <c r="CF1394" i="131"/>
  <c r="CS1394" i="131"/>
  <c r="BX1369" i="131"/>
  <c r="CK1369" i="131"/>
  <c r="CX1369" i="131"/>
  <c r="BW1369" i="131"/>
  <c r="BV1369" i="131"/>
  <c r="CJ1369" i="131"/>
  <c r="CI1369" i="131"/>
  <c r="CW1369" i="131"/>
  <c r="CV1369" i="131"/>
  <c r="BX1365" i="131"/>
  <c r="CK1365" i="131"/>
  <c r="CX1365" i="131"/>
  <c r="BW1365" i="131"/>
  <c r="CJ1365" i="131"/>
  <c r="CW1365" i="131"/>
  <c r="BU1340" i="131"/>
  <c r="CH1340" i="131"/>
  <c r="CU1340" i="131"/>
  <c r="CS1340" i="131"/>
  <c r="BT1340" i="131"/>
  <c r="CG1340" i="131"/>
  <c r="BS1340" i="131"/>
  <c r="CT1340" i="131"/>
  <c r="CF1340" i="131"/>
  <c r="BY1334" i="131"/>
  <c r="DK1333" i="131" s="1"/>
  <c r="CL1334" i="131"/>
  <c r="CY1334" i="131"/>
  <c r="EC1333" i="131" s="1"/>
  <c r="BX1334" i="131"/>
  <c r="BW1334" i="131"/>
  <c r="CK1334" i="131"/>
  <c r="CJ1334" i="131"/>
  <c r="CX1334" i="131"/>
  <c r="CW1334" i="131"/>
  <c r="BZ1308" i="131"/>
  <c r="CM1308" i="131"/>
  <c r="CZ1308" i="131"/>
  <c r="BY1308" i="131"/>
  <c r="CL1308" i="131"/>
  <c r="CY1308" i="131"/>
  <c r="BX1308" i="131"/>
  <c r="CK1308" i="131"/>
  <c r="CX1308" i="131"/>
  <c r="BZ1304" i="131"/>
  <c r="CM1304" i="131"/>
  <c r="CZ1304" i="131"/>
  <c r="BY1304" i="131"/>
  <c r="CL1304" i="131"/>
  <c r="CY1304" i="131"/>
  <c r="BS1279" i="131"/>
  <c r="CF1279" i="131"/>
  <c r="CS1279" i="131"/>
  <c r="BS1275" i="131"/>
  <c r="CF1275" i="131"/>
  <c r="CS1275" i="131"/>
  <c r="BX1250" i="131"/>
  <c r="CK1250" i="131"/>
  <c r="CX1250" i="131"/>
  <c r="BV1250" i="131"/>
  <c r="BW1250" i="131"/>
  <c r="CI1250" i="131"/>
  <c r="CJ1250" i="131"/>
  <c r="CV1250" i="131"/>
  <c r="CW1250" i="131"/>
  <c r="BT1246" i="131"/>
  <c r="CG1246" i="131"/>
  <c r="CT1246" i="131"/>
  <c r="CS1246" i="131"/>
  <c r="BS1246" i="131"/>
  <c r="CF1246" i="131"/>
  <c r="BX1242" i="131"/>
  <c r="CK1242" i="131"/>
  <c r="CX1242" i="131"/>
  <c r="CW1242" i="131"/>
  <c r="BW1242" i="131"/>
  <c r="CJ1242" i="131"/>
  <c r="CC1216" i="131"/>
  <c r="CP1216" i="131"/>
  <c r="DV1214" i="131" s="1"/>
  <c r="DC1216" i="131"/>
  <c r="CO1216" i="131"/>
  <c r="CA1216" i="131"/>
  <c r="DB1216" i="131"/>
  <c r="CN1216" i="131"/>
  <c r="DA1216" i="131"/>
  <c r="CB1216" i="131"/>
  <c r="BZ1189" i="131"/>
  <c r="CM1189" i="131"/>
  <c r="CZ1189" i="131"/>
  <c r="BY1189" i="131"/>
  <c r="BX1189" i="131"/>
  <c r="CL1189" i="131"/>
  <c r="CK1189" i="131"/>
  <c r="CY1189" i="131"/>
  <c r="CX1189" i="131"/>
  <c r="BZ1183" i="131"/>
  <c r="CM1183" i="131"/>
  <c r="CZ1183" i="131"/>
  <c r="BY1183" i="131"/>
  <c r="CL1183" i="131"/>
  <c r="CY1183" i="131"/>
  <c r="BX1183" i="131"/>
  <c r="CK1183" i="131"/>
  <c r="CX1183" i="131"/>
  <c r="CA1157" i="131"/>
  <c r="CN1157" i="131"/>
  <c r="DA1157" i="131"/>
  <c r="BY1157" i="131"/>
  <c r="CL1157" i="131"/>
  <c r="CY1157" i="131"/>
  <c r="CA1153" i="131"/>
  <c r="CN1153" i="131"/>
  <c r="DA1153" i="131"/>
  <c r="BZ1153" i="131"/>
  <c r="BY1153" i="131"/>
  <c r="CM1153" i="131"/>
  <c r="CL1153" i="131"/>
  <c r="CZ1153" i="131"/>
  <c r="CY1153" i="131"/>
  <c r="CB1128" i="131"/>
  <c r="CO1128" i="131"/>
  <c r="DB1128" i="131"/>
  <c r="CA1128" i="131"/>
  <c r="CN1128" i="131"/>
  <c r="BZ1128" i="131"/>
  <c r="DA1128" i="131"/>
  <c r="CM1128" i="131"/>
  <c r="CZ1128" i="131"/>
  <c r="CB1124" i="131"/>
  <c r="CO1124" i="131"/>
  <c r="DB1124" i="131"/>
  <c r="BZ1124" i="131"/>
  <c r="CM1124" i="131"/>
  <c r="CZ1124" i="131"/>
  <c r="BU1099" i="131"/>
  <c r="CH1099" i="131"/>
  <c r="CU1099" i="131"/>
  <c r="BT1099" i="131"/>
  <c r="BS1099" i="131"/>
  <c r="CG1099" i="131"/>
  <c r="CF1099" i="131"/>
  <c r="CT1099" i="131"/>
  <c r="CS1099" i="131"/>
  <c r="CC1094" i="131"/>
  <c r="DM1093" i="131" s="1"/>
  <c r="CP1094" i="131"/>
  <c r="DC1094" i="131"/>
  <c r="DB1094" i="131"/>
  <c r="CA1094" i="131"/>
  <c r="CN1094" i="131"/>
  <c r="DA1094" i="131"/>
  <c r="CB1094" i="131"/>
  <c r="CO1094" i="131"/>
  <c r="BZ1068" i="131"/>
  <c r="CM1068" i="131"/>
  <c r="CZ1068" i="131"/>
  <c r="BY1068" i="131"/>
  <c r="CL1068" i="131"/>
  <c r="CY1068" i="131"/>
  <c r="BV1063" i="131"/>
  <c r="CI1063" i="131"/>
  <c r="CV1063" i="131"/>
  <c r="BS1038" i="131"/>
  <c r="CF1038" i="131"/>
  <c r="CS1038" i="131"/>
  <c r="BW1034" i="131"/>
  <c r="CJ1034" i="131"/>
  <c r="CW1034" i="131"/>
  <c r="CU1034" i="131"/>
  <c r="BU1034" i="131"/>
  <c r="CH1034" i="131"/>
  <c r="BX1009" i="131"/>
  <c r="CK1009" i="131"/>
  <c r="CX1009" i="131"/>
  <c r="CI1009" i="131"/>
  <c r="CV1009" i="131"/>
  <c r="BW1009" i="131"/>
  <c r="CJ1009" i="131"/>
  <c r="CW1009" i="131"/>
  <c r="BV1009" i="131"/>
  <c r="BX1005" i="131"/>
  <c r="CK1005" i="131"/>
  <c r="CX1005" i="131"/>
  <c r="CJ1005" i="131"/>
  <c r="CV1005" i="131"/>
  <c r="CW1005" i="131"/>
  <c r="BV1005" i="131"/>
  <c r="BW1005" i="131"/>
  <c r="CI1005" i="131"/>
  <c r="BU980" i="131"/>
  <c r="DI976" i="131" s="1"/>
  <c r="CH980" i="131"/>
  <c r="CU980" i="131"/>
  <c r="CT980" i="131"/>
  <c r="CF980" i="131"/>
  <c r="CS980" i="131"/>
  <c r="BT980" i="131"/>
  <c r="CG980" i="131"/>
  <c r="BS980" i="131"/>
  <c r="BU975" i="131"/>
  <c r="CH975" i="131"/>
  <c r="CU975" i="131"/>
  <c r="BT975" i="131"/>
  <c r="CG975" i="131"/>
  <c r="CT975" i="131"/>
  <c r="BV949" i="131"/>
  <c r="CI949" i="131"/>
  <c r="CV949" i="131"/>
  <c r="BU949" i="131"/>
  <c r="CH949" i="131"/>
  <c r="CU949" i="131"/>
  <c r="BV944" i="131"/>
  <c r="CI944" i="131"/>
  <c r="CV944" i="131"/>
  <c r="CU944" i="131"/>
  <c r="BU944" i="131"/>
  <c r="CH944" i="131"/>
  <c r="BW919" i="131"/>
  <c r="CJ919" i="131"/>
  <c r="CW919" i="131"/>
  <c r="BV919" i="131"/>
  <c r="CI919" i="131"/>
  <c r="CV919" i="131"/>
  <c r="BU919" i="131"/>
  <c r="CH919" i="131"/>
  <c r="CU919" i="131"/>
  <c r="BW915" i="131"/>
  <c r="CJ915" i="131"/>
  <c r="CW915" i="131"/>
  <c r="BT890" i="131"/>
  <c r="CG890" i="131"/>
  <c r="CT890" i="131"/>
  <c r="BX886" i="131"/>
  <c r="CK886" i="131"/>
  <c r="CX886" i="131"/>
  <c r="CW886" i="131"/>
  <c r="BV886" i="131"/>
  <c r="BW886" i="131"/>
  <c r="CI886" i="131"/>
  <c r="CJ886" i="131"/>
  <c r="CV886" i="131"/>
  <c r="BT882" i="131"/>
  <c r="CG882" i="131"/>
  <c r="CT882" i="131"/>
  <c r="BS882" i="131"/>
  <c r="CF882" i="131"/>
  <c r="CS882" i="131"/>
  <c r="BU857" i="131"/>
  <c r="CH857" i="131"/>
  <c r="CU857" i="131"/>
  <c r="BT857" i="131"/>
  <c r="CG857" i="131"/>
  <c r="CT857" i="131"/>
  <c r="CC852" i="131"/>
  <c r="DM852" i="131" s="1"/>
  <c r="CP852" i="131"/>
  <c r="DV852" i="131" s="1"/>
  <c r="DC852" i="131"/>
  <c r="EE852" i="131" s="1"/>
  <c r="CB412" i="131"/>
  <c r="CO412" i="131"/>
  <c r="DB412" i="131"/>
  <c r="BS351" i="131"/>
  <c r="CF351" i="131"/>
  <c r="CS351" i="131"/>
  <c r="DB321" i="131"/>
  <c r="CO321" i="131"/>
  <c r="CB321" i="131"/>
  <c r="CT292" i="131"/>
  <c r="BT292" i="131"/>
  <c r="CG292" i="131"/>
  <c r="CY262" i="131"/>
  <c r="BY262" i="131"/>
  <c r="CL262" i="131"/>
  <c r="CT201" i="131"/>
  <c r="CG201" i="131"/>
  <c r="BT201" i="131"/>
  <c r="CY171" i="131"/>
  <c r="BY171" i="131"/>
  <c r="CL171" i="131"/>
  <c r="BW588" i="131"/>
  <c r="DJ585" i="131" s="1"/>
  <c r="CJ588" i="131"/>
  <c r="CW588" i="131"/>
  <c r="EB585" i="131" s="1"/>
  <c r="BW584" i="131"/>
  <c r="CJ584" i="131"/>
  <c r="CW584" i="131"/>
  <c r="BX559" i="131"/>
  <c r="CK559" i="131"/>
  <c r="CX559" i="131"/>
  <c r="BT555" i="131"/>
  <c r="CG555" i="131"/>
  <c r="CT555" i="131"/>
  <c r="CC529" i="131"/>
  <c r="CP529" i="131"/>
  <c r="DC529" i="131"/>
  <c r="BU525" i="131"/>
  <c r="CH525" i="131"/>
  <c r="CU525" i="131"/>
  <c r="BV495" i="131"/>
  <c r="CI495" i="131"/>
  <c r="CV495" i="131"/>
  <c r="BS469" i="131"/>
  <c r="CF469" i="131"/>
  <c r="CS469" i="131"/>
  <c r="BW465" i="131"/>
  <c r="CJ465" i="131"/>
  <c r="CW465" i="131"/>
  <c r="BT440" i="131"/>
  <c r="CG440" i="131"/>
  <c r="CT440" i="131"/>
  <c r="BT436" i="131"/>
  <c r="CG436" i="131"/>
  <c r="CT436" i="131"/>
  <c r="BT432" i="131"/>
  <c r="CG432" i="131"/>
  <c r="CT432" i="131"/>
  <c r="CL405" i="131"/>
  <c r="CY405" i="131"/>
  <c r="BY405" i="131"/>
  <c r="CW349" i="131"/>
  <c r="BW349" i="131"/>
  <c r="CJ349" i="131"/>
  <c r="CS345" i="131"/>
  <c r="CF345" i="131"/>
  <c r="BS345" i="131"/>
  <c r="CT320" i="131"/>
  <c r="BT320" i="131"/>
  <c r="CG320" i="131"/>
  <c r="CK316" i="131"/>
  <c r="BX316" i="131"/>
  <c r="CX316" i="131"/>
  <c r="CG312" i="131"/>
  <c r="CT312" i="131"/>
  <c r="BT312" i="131"/>
  <c r="CH286" i="131"/>
  <c r="BU286" i="131"/>
  <c r="CU286" i="131"/>
  <c r="BZ255" i="131"/>
  <c r="CZ255" i="131"/>
  <c r="CM255" i="131"/>
  <c r="CW230" i="131"/>
  <c r="BW230" i="131"/>
  <c r="CJ230" i="131"/>
  <c r="CF226" i="131"/>
  <c r="CS226" i="131"/>
  <c r="DZ224" i="131" s="1"/>
  <c r="BS226" i="131"/>
  <c r="CS222" i="131"/>
  <c r="BS222" i="131"/>
  <c r="CF222" i="131"/>
  <c r="DQ222" i="131" s="1"/>
  <c r="BT197" i="131"/>
  <c r="CG197" i="131"/>
  <c r="CT197" i="131"/>
  <c r="CG193" i="131"/>
  <c r="BT193" i="131"/>
  <c r="CT193" i="131"/>
  <c r="DC167" i="131"/>
  <c r="CP167" i="131"/>
  <c r="CC167" i="131"/>
  <c r="CY162" i="131"/>
  <c r="CL162" i="131"/>
  <c r="BY162" i="131"/>
  <c r="CI137" i="131"/>
  <c r="CV137" i="131"/>
  <c r="BV137" i="131"/>
  <c r="BY1129" i="131"/>
  <c r="CL1129" i="131"/>
  <c r="CY1129" i="131"/>
  <c r="CC1126" i="131"/>
  <c r="DM1124" i="131" s="1"/>
  <c r="CP1126" i="131"/>
  <c r="DV1124" i="131" s="1"/>
  <c r="DC1126" i="131"/>
  <c r="BU1124" i="131"/>
  <c r="CH1124" i="131"/>
  <c r="CU1124" i="131"/>
  <c r="BZ1100" i="131"/>
  <c r="CM1100" i="131"/>
  <c r="CZ1100" i="131"/>
  <c r="BV1095" i="131"/>
  <c r="CI1095" i="131"/>
  <c r="CV1095" i="131"/>
  <c r="BZ1092" i="131"/>
  <c r="CM1092" i="131"/>
  <c r="CZ1092" i="131"/>
  <c r="BW1069" i="131"/>
  <c r="CJ1069" i="131"/>
  <c r="CW1069" i="131"/>
  <c r="BW1067" i="131"/>
  <c r="CJ1067" i="131"/>
  <c r="CW1067" i="131"/>
  <c r="BW1065" i="131"/>
  <c r="CJ1065" i="131"/>
  <c r="CW1065" i="131"/>
  <c r="BW1063" i="131"/>
  <c r="CJ1063" i="131"/>
  <c r="CW1063" i="131"/>
  <c r="BX1040" i="131"/>
  <c r="CK1040" i="131"/>
  <c r="CX1040" i="131"/>
  <c r="BX1038" i="131"/>
  <c r="CK1038" i="131"/>
  <c r="CX1038" i="131"/>
  <c r="BX1036" i="131"/>
  <c r="CK1036" i="131"/>
  <c r="CX1036" i="131"/>
  <c r="BX1034" i="131"/>
  <c r="CK1034" i="131"/>
  <c r="CX1034" i="131"/>
  <c r="BX1032" i="131"/>
  <c r="CK1032" i="131"/>
  <c r="CX1032" i="131"/>
  <c r="CC1008" i="131"/>
  <c r="CP1008" i="131"/>
  <c r="DV1005" i="131" s="1"/>
  <c r="DC1008" i="131"/>
  <c r="BU1006" i="131"/>
  <c r="CH1006" i="131"/>
  <c r="CU1006" i="131"/>
  <c r="BY1003" i="131"/>
  <c r="CL1003" i="131"/>
  <c r="CY1003" i="131"/>
  <c r="BV977" i="131"/>
  <c r="CI977" i="131"/>
  <c r="CV977" i="131"/>
  <c r="BZ974" i="131"/>
  <c r="CM974" i="131"/>
  <c r="CZ974" i="131"/>
  <c r="CC890" i="131"/>
  <c r="CP890" i="131"/>
  <c r="DC890" i="131"/>
  <c r="BU888" i="131"/>
  <c r="CH888" i="131"/>
  <c r="CU888" i="131"/>
  <c r="BY885" i="131"/>
  <c r="CL885" i="131"/>
  <c r="CY885" i="131"/>
  <c r="CC882" i="131"/>
  <c r="CP882" i="131"/>
  <c r="DV882" i="131" s="1"/>
  <c r="DC882" i="131"/>
  <c r="BV859" i="131"/>
  <c r="CI859" i="131"/>
  <c r="CV859" i="131"/>
  <c r="BZ856" i="131"/>
  <c r="CM856" i="131"/>
  <c r="CZ856" i="131"/>
  <c r="BW830" i="131"/>
  <c r="CJ830" i="131"/>
  <c r="CW830" i="131"/>
  <c r="BW828" i="131"/>
  <c r="CJ828" i="131"/>
  <c r="CW828" i="131"/>
  <c r="EB825" i="131" s="1"/>
  <c r="BW826" i="131"/>
  <c r="CJ826" i="131"/>
  <c r="CW826" i="131"/>
  <c r="BW824" i="131"/>
  <c r="CJ824" i="131"/>
  <c r="CW824" i="131"/>
  <c r="BW822" i="131"/>
  <c r="CJ822" i="131"/>
  <c r="CW822" i="131"/>
  <c r="BX799" i="131"/>
  <c r="CK799" i="131"/>
  <c r="CX799" i="131"/>
  <c r="BX797" i="131"/>
  <c r="CK797" i="131"/>
  <c r="CX797" i="131"/>
  <c r="BX795" i="131"/>
  <c r="CK795" i="131"/>
  <c r="CX795" i="131"/>
  <c r="BX793" i="131"/>
  <c r="CK793" i="131"/>
  <c r="CX793" i="131"/>
  <c r="BU770" i="131"/>
  <c r="CH770" i="131"/>
  <c r="CU770" i="131"/>
  <c r="BY767" i="131"/>
  <c r="CL767" i="131"/>
  <c r="CY767" i="131"/>
  <c r="CC764" i="131"/>
  <c r="CP764" i="131"/>
  <c r="DC764" i="131"/>
  <c r="EE763" i="131" s="1"/>
  <c r="BU762" i="131"/>
  <c r="CH762" i="131"/>
  <c r="CU762" i="131"/>
  <c r="BZ738" i="131"/>
  <c r="CM738" i="131"/>
  <c r="CZ738" i="131"/>
  <c r="BZ735" i="131"/>
  <c r="CM735" i="131"/>
  <c r="CZ735" i="131"/>
  <c r="CA709" i="131"/>
  <c r="CN709" i="131"/>
  <c r="DA709" i="131"/>
  <c r="CA707" i="131"/>
  <c r="CN707" i="131"/>
  <c r="DA707" i="131"/>
  <c r="CA705" i="131"/>
  <c r="CN705" i="131"/>
  <c r="DA705" i="131"/>
  <c r="CA703" i="131"/>
  <c r="CN703" i="131"/>
  <c r="DA703" i="131"/>
  <c r="CB680" i="131"/>
  <c r="CO680" i="131"/>
  <c r="DB680" i="131"/>
  <c r="CB678" i="131"/>
  <c r="CO678" i="131"/>
  <c r="DB678" i="131"/>
  <c r="CB676" i="131"/>
  <c r="CO676" i="131"/>
  <c r="DB676" i="131"/>
  <c r="CB674" i="131"/>
  <c r="CO674" i="131"/>
  <c r="DB674" i="131"/>
  <c r="CB672" i="131"/>
  <c r="CO672" i="131"/>
  <c r="DB672" i="131"/>
  <c r="BU649" i="131"/>
  <c r="CH649" i="131"/>
  <c r="CU649" i="131"/>
  <c r="BY646" i="131"/>
  <c r="DK644" i="131" s="1"/>
  <c r="CL646" i="131"/>
  <c r="CY646" i="131"/>
  <c r="EC644" i="131" s="1"/>
  <c r="CC643" i="131"/>
  <c r="CP643" i="131"/>
  <c r="DC643" i="131"/>
  <c r="BZ618" i="131"/>
  <c r="CM618" i="131"/>
  <c r="CZ618" i="131"/>
  <c r="CB558" i="131"/>
  <c r="CO558" i="131"/>
  <c r="DB558" i="131"/>
  <c r="BY529" i="131"/>
  <c r="CL529" i="131"/>
  <c r="CY529" i="131"/>
  <c r="BY523" i="131"/>
  <c r="CL523" i="131"/>
  <c r="CY523" i="131"/>
  <c r="BZ495" i="131"/>
  <c r="CM495" i="131"/>
  <c r="CZ495" i="131"/>
  <c r="CA465" i="131"/>
  <c r="CN465" i="131"/>
  <c r="DA465" i="131"/>
  <c r="CP406" i="131"/>
  <c r="DV404" i="131" s="1"/>
  <c r="DC406" i="131"/>
  <c r="CC406" i="131"/>
  <c r="BZ374" i="131"/>
  <c r="CM374" i="131"/>
  <c r="CZ374" i="131"/>
  <c r="CB319" i="131"/>
  <c r="CO319" i="131"/>
  <c r="DB319" i="131"/>
  <c r="CP290" i="131"/>
  <c r="DC290" i="131"/>
  <c r="CC290" i="131"/>
  <c r="CC284" i="131"/>
  <c r="DC284" i="131"/>
  <c r="CP284" i="131"/>
  <c r="CI258" i="131"/>
  <c r="BV258" i="131"/>
  <c r="CV258" i="131"/>
  <c r="CN230" i="131"/>
  <c r="CA230" i="131"/>
  <c r="DA230" i="131"/>
  <c r="ED226" i="131" s="1"/>
  <c r="BY167" i="131"/>
  <c r="CL167" i="131"/>
  <c r="CY167" i="131"/>
  <c r="BU162" i="131"/>
  <c r="CU162" i="131"/>
  <c r="CH162" i="131"/>
  <c r="BV823" i="131"/>
  <c r="CI823" i="131"/>
  <c r="CV823" i="131"/>
  <c r="BU823" i="131"/>
  <c r="CH823" i="131"/>
  <c r="CU823" i="131"/>
  <c r="BS798" i="131"/>
  <c r="CF798" i="131"/>
  <c r="CS798" i="131"/>
  <c r="BS794" i="131"/>
  <c r="CF794" i="131"/>
  <c r="CS794" i="131"/>
  <c r="BT769" i="131"/>
  <c r="CG769" i="131"/>
  <c r="CT769" i="131"/>
  <c r="BS769" i="131"/>
  <c r="CF769" i="131"/>
  <c r="CS769" i="131"/>
  <c r="BX765" i="131"/>
  <c r="CK765" i="131"/>
  <c r="CX765" i="131"/>
  <c r="BV765" i="131"/>
  <c r="BW765" i="131"/>
  <c r="CI765" i="131"/>
  <c r="CJ765" i="131"/>
  <c r="CV765" i="131"/>
  <c r="CW765" i="131"/>
  <c r="BU740" i="131"/>
  <c r="CH740" i="131"/>
  <c r="CU740" i="131"/>
  <c r="BT740" i="131"/>
  <c r="CG740" i="131"/>
  <c r="CT740" i="131"/>
  <c r="BS740" i="131"/>
  <c r="CF740" i="131"/>
  <c r="CS740" i="131"/>
  <c r="CC734" i="131"/>
  <c r="DM733" i="131" s="1"/>
  <c r="CP734" i="131"/>
  <c r="DC734" i="131"/>
  <c r="CB734" i="131"/>
  <c r="CO734" i="131"/>
  <c r="DB734" i="131"/>
  <c r="BZ708" i="131"/>
  <c r="CM708" i="131"/>
  <c r="CZ708" i="131"/>
  <c r="CK708" i="131"/>
  <c r="CX708" i="131"/>
  <c r="BY708" i="131"/>
  <c r="CL708" i="131"/>
  <c r="CY708" i="131"/>
  <c r="BX708" i="131"/>
  <c r="BV703" i="131"/>
  <c r="CI703" i="131"/>
  <c r="CV703" i="131"/>
  <c r="BU703" i="131"/>
  <c r="BT703" i="131"/>
  <c r="CH703" i="131"/>
  <c r="CG703" i="131"/>
  <c r="CU703" i="131"/>
  <c r="CT703" i="131"/>
  <c r="CA677" i="131"/>
  <c r="CN677" i="131"/>
  <c r="DA677" i="131"/>
  <c r="BY677" i="131"/>
  <c r="BZ677" i="131"/>
  <c r="CL677" i="131"/>
  <c r="CM677" i="131"/>
  <c r="CY677" i="131"/>
  <c r="CZ677" i="131"/>
  <c r="CA673" i="131"/>
  <c r="CN673" i="131"/>
  <c r="DA673" i="131"/>
  <c r="BZ673" i="131"/>
  <c r="CM673" i="131"/>
  <c r="CZ673" i="131"/>
  <c r="CB648" i="131"/>
  <c r="CO648" i="131"/>
  <c r="DB648" i="131"/>
  <c r="BZ648" i="131"/>
  <c r="CA648" i="131"/>
  <c r="CM648" i="131"/>
  <c r="CN648" i="131"/>
  <c r="CZ648" i="131"/>
  <c r="DA648" i="131"/>
  <c r="CC619" i="131"/>
  <c r="CP619" i="131"/>
  <c r="DC619" i="131"/>
  <c r="CB619" i="131"/>
  <c r="CO619" i="131"/>
  <c r="DB619" i="131"/>
  <c r="BY615" i="131"/>
  <c r="CL615" i="131"/>
  <c r="CY615" i="131"/>
  <c r="BX615" i="131"/>
  <c r="CK615" i="131"/>
  <c r="CX615" i="131"/>
  <c r="CC586" i="131"/>
  <c r="CP586" i="131"/>
  <c r="DC586" i="131"/>
  <c r="EE584" i="131" s="1"/>
  <c r="CP559" i="131"/>
  <c r="DC559" i="131"/>
  <c r="CC559" i="131"/>
  <c r="CA555" i="131"/>
  <c r="CN555" i="131"/>
  <c r="DA555" i="131"/>
  <c r="BZ555" i="131"/>
  <c r="CM555" i="131"/>
  <c r="CZ555" i="131"/>
  <c r="CB530" i="131"/>
  <c r="CO530" i="131"/>
  <c r="DB530" i="131"/>
  <c r="CB526" i="131"/>
  <c r="CO526" i="131"/>
  <c r="DB526" i="131"/>
  <c r="BZ526" i="131"/>
  <c r="CM526" i="131"/>
  <c r="CA526" i="131"/>
  <c r="CZ526" i="131"/>
  <c r="CN526" i="131"/>
  <c r="DA526" i="131"/>
  <c r="CB522" i="131"/>
  <c r="CO522" i="131"/>
  <c r="DB522" i="131"/>
  <c r="BZ522" i="131"/>
  <c r="CM522" i="131"/>
  <c r="CA522" i="131"/>
  <c r="CZ522" i="131"/>
  <c r="CN522" i="131"/>
  <c r="DA522" i="131"/>
  <c r="CC496" i="131"/>
  <c r="CP496" i="131"/>
  <c r="DC496" i="131"/>
  <c r="CB496" i="131"/>
  <c r="CO496" i="131"/>
  <c r="DB496" i="131"/>
  <c r="CC492" i="131"/>
  <c r="CP492" i="131"/>
  <c r="DV492" i="131" s="1"/>
  <c r="DC492" i="131"/>
  <c r="EE492" i="131" s="1"/>
  <c r="CB492" i="131"/>
  <c r="CO492" i="131"/>
  <c r="DB492" i="131"/>
  <c r="CB463" i="131"/>
  <c r="CO463" i="131"/>
  <c r="DB463" i="131"/>
  <c r="CC438" i="131"/>
  <c r="DM435" i="131" s="1"/>
  <c r="CP438" i="131"/>
  <c r="DV435" i="131" s="1"/>
  <c r="DC438" i="131"/>
  <c r="EE435" i="131" s="1"/>
  <c r="CC434" i="131"/>
  <c r="CP434" i="131"/>
  <c r="DV433" i="131" s="1"/>
  <c r="DC434" i="131"/>
  <c r="CY380" i="131"/>
  <c r="BY380" i="131"/>
  <c r="CL380" i="131"/>
  <c r="BW380" i="131"/>
  <c r="CW380" i="131"/>
  <c r="CJ380" i="131"/>
  <c r="CH376" i="131"/>
  <c r="CU376" i="131"/>
  <c r="BU376" i="131"/>
  <c r="CG376" i="131"/>
  <c r="CT376" i="131"/>
  <c r="BT376" i="131"/>
  <c r="CF376" i="131"/>
  <c r="BS376" i="131"/>
  <c r="CS376" i="131"/>
  <c r="DC349" i="131"/>
  <c r="CO349" i="131"/>
  <c r="DB349" i="131"/>
  <c r="CB349" i="131"/>
  <c r="CC349" i="131"/>
  <c r="CP349" i="131"/>
  <c r="CO345" i="131"/>
  <c r="CP345" i="131"/>
  <c r="DB345" i="131"/>
  <c r="CC345" i="131"/>
  <c r="CB345" i="131"/>
  <c r="DC345" i="131"/>
  <c r="CA319" i="131"/>
  <c r="CN319" i="131"/>
  <c r="DA319" i="131"/>
  <c r="DB290" i="131"/>
  <c r="CO290" i="131"/>
  <c r="CB290" i="131"/>
  <c r="CZ290" i="131"/>
  <c r="BZ290" i="131"/>
  <c r="CM290" i="131"/>
  <c r="DB286" i="131"/>
  <c r="CO286" i="131"/>
  <c r="CB286" i="131"/>
  <c r="BZ286" i="131"/>
  <c r="CM286" i="131"/>
  <c r="DA286" i="131"/>
  <c r="CN286" i="131"/>
  <c r="CA286" i="131"/>
  <c r="CZ286" i="131"/>
  <c r="CH257" i="131"/>
  <c r="BU257" i="131"/>
  <c r="CU257" i="131"/>
  <c r="CS257" i="131"/>
  <c r="CF257" i="131"/>
  <c r="BS257" i="131"/>
  <c r="CL252" i="131"/>
  <c r="BY252" i="131"/>
  <c r="CY252" i="131"/>
  <c r="CX252" i="131"/>
  <c r="CK252" i="131"/>
  <c r="BX252" i="131"/>
  <c r="CZ225" i="131"/>
  <c r="CM225" i="131"/>
  <c r="BZ225" i="131"/>
  <c r="BX225" i="131"/>
  <c r="CX225" i="131"/>
  <c r="CK225" i="131"/>
  <c r="CY225" i="131"/>
  <c r="BY225" i="131"/>
  <c r="CL225" i="131"/>
  <c r="BS199" i="131"/>
  <c r="CF199" i="131"/>
  <c r="CS199" i="131"/>
  <c r="CF195" i="131"/>
  <c r="BS195" i="131"/>
  <c r="CS195" i="131"/>
  <c r="BX170" i="131"/>
  <c r="CX170" i="131"/>
  <c r="CK170" i="131"/>
  <c r="CW170" i="131"/>
  <c r="CI170" i="131"/>
  <c r="BV170" i="131"/>
  <c r="CV170" i="131"/>
  <c r="CJ170" i="131"/>
  <c r="BW170" i="131"/>
  <c r="DJ166" i="131" s="1"/>
  <c r="CT166" i="131"/>
  <c r="BT166" i="131"/>
  <c r="CG166" i="131"/>
  <c r="CS166" i="131"/>
  <c r="BS166" i="131"/>
  <c r="CF166" i="131"/>
  <c r="CX162" i="131"/>
  <c r="CK162" i="131"/>
  <c r="BX162" i="131"/>
  <c r="BV162" i="131"/>
  <c r="CV162" i="131"/>
  <c r="CI162" i="131"/>
  <c r="CW162" i="131"/>
  <c r="BW162" i="131"/>
  <c r="CJ162" i="131"/>
  <c r="CH136" i="131"/>
  <c r="BU136" i="131"/>
  <c r="CU136" i="131"/>
  <c r="CF136" i="131"/>
  <c r="BS136" i="131"/>
  <c r="CS136" i="131"/>
  <c r="CG136" i="131"/>
  <c r="CT136" i="131"/>
  <c r="BT136" i="131"/>
  <c r="CC826" i="131"/>
  <c r="DM824" i="131" s="1"/>
  <c r="CP826" i="131"/>
  <c r="DC826" i="131"/>
  <c r="CC822" i="131"/>
  <c r="CP822" i="131"/>
  <c r="DC822" i="131"/>
  <c r="BS797" i="131"/>
  <c r="CF797" i="131"/>
  <c r="CS797" i="131"/>
  <c r="BS793" i="131"/>
  <c r="CF793" i="131"/>
  <c r="CS793" i="131"/>
  <c r="BX768" i="131"/>
  <c r="CK768" i="131"/>
  <c r="CX768" i="131"/>
  <c r="CW768" i="131"/>
  <c r="BW768" i="131"/>
  <c r="CJ768" i="131"/>
  <c r="BX764" i="131"/>
  <c r="CK764" i="131"/>
  <c r="CX764" i="131"/>
  <c r="CC738" i="131"/>
  <c r="CP738" i="131"/>
  <c r="DC738" i="131"/>
  <c r="CA738" i="131"/>
  <c r="CN738" i="131"/>
  <c r="CB738" i="131"/>
  <c r="DA738" i="131"/>
  <c r="CO738" i="131"/>
  <c r="DB738" i="131"/>
  <c r="BY732" i="131"/>
  <c r="CL732" i="131"/>
  <c r="CY732" i="131"/>
  <c r="BX732" i="131"/>
  <c r="CK732" i="131"/>
  <c r="CX732" i="131"/>
  <c r="BW732" i="131"/>
  <c r="CJ732" i="131"/>
  <c r="CW732" i="131"/>
  <c r="BV707" i="131"/>
  <c r="CI707" i="131"/>
  <c r="CV707" i="131"/>
  <c r="BU707" i="131"/>
  <c r="CH707" i="131"/>
  <c r="CU707" i="131"/>
  <c r="CA676" i="131"/>
  <c r="CN676" i="131"/>
  <c r="DA676" i="131"/>
  <c r="BZ676" i="131"/>
  <c r="CM676" i="131"/>
  <c r="CZ676" i="131"/>
  <c r="CA672" i="131"/>
  <c r="CN672" i="131"/>
  <c r="DA672" i="131"/>
  <c r="CZ672" i="131"/>
  <c r="BY672" i="131"/>
  <c r="CL672" i="131"/>
  <c r="CY672" i="131"/>
  <c r="BZ672" i="131"/>
  <c r="CM672" i="131"/>
  <c r="CB647" i="131"/>
  <c r="CO647" i="131"/>
  <c r="DB647" i="131"/>
  <c r="BY616" i="131"/>
  <c r="CL616" i="131"/>
  <c r="CY616" i="131"/>
  <c r="BW616" i="131"/>
  <c r="CJ616" i="131"/>
  <c r="BX616" i="131"/>
  <c r="CW616" i="131"/>
  <c r="CK616" i="131"/>
  <c r="CX616" i="131"/>
  <c r="BU612" i="131"/>
  <c r="CH612" i="131"/>
  <c r="CU612" i="131"/>
  <c r="CT612" i="131"/>
  <c r="BT612" i="131"/>
  <c r="CG612" i="131"/>
  <c r="BV587" i="131"/>
  <c r="CI587" i="131"/>
  <c r="CV587" i="131"/>
  <c r="BU587" i="131"/>
  <c r="CH587" i="131"/>
  <c r="CU587" i="131"/>
  <c r="CP582" i="131"/>
  <c r="DC582" i="131"/>
  <c r="CB582" i="131"/>
  <c r="CO582" i="131"/>
  <c r="DB582" i="131"/>
  <c r="CC582" i="131"/>
  <c r="CA557" i="131"/>
  <c r="CN557" i="131"/>
  <c r="DA557" i="131"/>
  <c r="BZ557" i="131"/>
  <c r="CM557" i="131"/>
  <c r="CZ557" i="131"/>
  <c r="BY557" i="131"/>
  <c r="CL557" i="131"/>
  <c r="CY557" i="131"/>
  <c r="CA553" i="131"/>
  <c r="CN553" i="131"/>
  <c r="DA553" i="131"/>
  <c r="CM553" i="131"/>
  <c r="CZ553" i="131"/>
  <c r="BZ553" i="131"/>
  <c r="BY499" i="131"/>
  <c r="CL499" i="131"/>
  <c r="CY499" i="131"/>
  <c r="BY492" i="131"/>
  <c r="CL492" i="131"/>
  <c r="CY492" i="131"/>
  <c r="BW492" i="131"/>
  <c r="CJ492" i="131"/>
  <c r="CW492" i="131"/>
  <c r="CC467" i="131"/>
  <c r="CP467" i="131"/>
  <c r="CB467" i="131"/>
  <c r="DC467" i="131"/>
  <c r="CO467" i="131"/>
  <c r="DB467" i="131"/>
  <c r="BZ463" i="131"/>
  <c r="CM463" i="131"/>
  <c r="CZ463" i="131"/>
  <c r="BY463" i="131"/>
  <c r="BX463" i="131"/>
  <c r="CL463" i="131"/>
  <c r="CK463" i="131"/>
  <c r="CY463" i="131"/>
  <c r="CX463" i="131"/>
  <c r="CC437" i="131"/>
  <c r="CP437" i="131"/>
  <c r="DC437" i="131"/>
  <c r="CC433" i="131"/>
  <c r="CP433" i="131"/>
  <c r="DC433" i="131"/>
  <c r="CH379" i="131"/>
  <c r="CU379" i="131"/>
  <c r="BU379" i="131"/>
  <c r="CS379" i="131"/>
  <c r="CF379" i="131"/>
  <c r="BS379" i="131"/>
  <c r="CU373" i="131"/>
  <c r="BU373" i="131"/>
  <c r="CH373" i="131"/>
  <c r="BS373" i="131"/>
  <c r="BT373" i="131"/>
  <c r="CF373" i="131"/>
  <c r="CT373" i="131"/>
  <c r="CS373" i="131"/>
  <c r="CG373" i="131"/>
  <c r="CZ345" i="131"/>
  <c r="BZ345" i="131"/>
  <c r="CM345" i="131"/>
  <c r="CY345" i="131"/>
  <c r="BY345" i="131"/>
  <c r="CL345" i="131"/>
  <c r="BX345" i="131"/>
  <c r="CK345" i="131"/>
  <c r="CX345" i="131"/>
  <c r="DC319" i="131"/>
  <c r="CC319" i="131"/>
  <c r="CP319" i="131"/>
  <c r="CN315" i="131"/>
  <c r="DA315" i="131"/>
  <c r="CA315" i="131"/>
  <c r="CM315" i="131"/>
  <c r="BZ315" i="131"/>
  <c r="CY315" i="131"/>
  <c r="CZ315" i="131"/>
  <c r="BY315" i="131"/>
  <c r="CL315" i="131"/>
  <c r="CO282" i="131"/>
  <c r="DB282" i="131"/>
  <c r="CB282" i="131"/>
  <c r="CM282" i="131"/>
  <c r="BZ282" i="131"/>
  <c r="CZ282" i="131"/>
  <c r="CN282" i="131"/>
  <c r="DA282" i="131"/>
  <c r="CA282" i="131"/>
  <c r="DC255" i="131"/>
  <c r="CP255" i="131"/>
  <c r="CC255" i="131"/>
  <c r="DB255" i="131"/>
  <c r="CB255" i="131"/>
  <c r="CO255" i="131"/>
  <c r="BV229" i="131"/>
  <c r="CI229" i="131"/>
  <c r="CV229" i="131"/>
  <c r="BU229" i="131"/>
  <c r="CG229" i="131"/>
  <c r="CH229" i="131"/>
  <c r="CT229" i="131"/>
  <c r="CU229" i="131"/>
  <c r="BT229" i="131"/>
  <c r="CP224" i="131"/>
  <c r="CC224" i="131"/>
  <c r="DC224" i="131"/>
  <c r="CW199" i="131"/>
  <c r="BW199" i="131"/>
  <c r="CJ199" i="131"/>
  <c r="CU199" i="131"/>
  <c r="BU199" i="131"/>
  <c r="CH199" i="131"/>
  <c r="CV199" i="131"/>
  <c r="BV199" i="131"/>
  <c r="CI199" i="131"/>
  <c r="CW195" i="131"/>
  <c r="BW195" i="131"/>
  <c r="CJ195" i="131"/>
  <c r="CI195" i="131"/>
  <c r="CV195" i="131"/>
  <c r="BU195" i="131"/>
  <c r="CH195" i="131"/>
  <c r="CU195" i="131"/>
  <c r="BV195" i="131"/>
  <c r="CT170" i="131"/>
  <c r="BT170" i="131"/>
  <c r="CG170" i="131"/>
  <c r="CS170" i="131"/>
  <c r="BS170" i="131"/>
  <c r="CF170" i="131"/>
  <c r="BX166" i="131"/>
  <c r="CK166" i="131"/>
  <c r="CX166" i="131"/>
  <c r="CJ166" i="131"/>
  <c r="BW166" i="131"/>
  <c r="CW166" i="131"/>
  <c r="CG162" i="131"/>
  <c r="CT162" i="131"/>
  <c r="BT162" i="131"/>
  <c r="DC135" i="131"/>
  <c r="CC135" i="131"/>
  <c r="CP135" i="131"/>
  <c r="CO135" i="131"/>
  <c r="DA135" i="131"/>
  <c r="CA135" i="131"/>
  <c r="CN135" i="131"/>
  <c r="DB135" i="131"/>
  <c r="CB135" i="131"/>
  <c r="BY8572" i="131"/>
  <c r="DK8567" i="131" s="1"/>
  <c r="CL8572" i="131"/>
  <c r="DT8567" i="131" s="1"/>
  <c r="CY8572" i="131"/>
  <c r="EC8567" i="131" s="1"/>
  <c r="BS8535" i="131"/>
  <c r="CF8535" i="131"/>
  <c r="CS8535" i="131"/>
  <c r="BS8533" i="131"/>
  <c r="CF8533" i="131"/>
  <c r="CS8533" i="131"/>
  <c r="BT8510" i="131"/>
  <c r="CG8510" i="131"/>
  <c r="CT8510" i="131"/>
  <c r="BT8508" i="131"/>
  <c r="CG8508" i="131"/>
  <c r="CT8508" i="131"/>
  <c r="BT8506" i="131"/>
  <c r="CG8506" i="131"/>
  <c r="CT8506" i="131"/>
  <c r="BT8504" i="131"/>
  <c r="CG8504" i="131"/>
  <c r="CT8504" i="131"/>
  <c r="BT8502" i="131"/>
  <c r="CG8502" i="131"/>
  <c r="CT8502" i="131"/>
  <c r="BY8478" i="131"/>
  <c r="CL8478" i="131"/>
  <c r="CY8478" i="131"/>
  <c r="EC8475" i="131" s="1"/>
  <c r="CC8475" i="131"/>
  <c r="CP8475" i="131"/>
  <c r="DC8475" i="131"/>
  <c r="BU8473" i="131"/>
  <c r="CH8473" i="131"/>
  <c r="CU8473" i="131"/>
  <c r="BZ8449" i="131"/>
  <c r="CM8449" i="131"/>
  <c r="CZ8449" i="131"/>
  <c r="BW8572" i="131"/>
  <c r="DJ8567" i="131" s="1"/>
  <c r="CJ8572" i="131"/>
  <c r="DS8567" i="131" s="1"/>
  <c r="CW8572" i="131"/>
  <c r="EB8567" i="131" s="1"/>
  <c r="BV8448" i="131"/>
  <c r="CI8448" i="131"/>
  <c r="CV8448" i="131"/>
  <c r="BZ8445" i="131"/>
  <c r="CM8445" i="131"/>
  <c r="CZ8445" i="131"/>
  <c r="CA8419" i="131"/>
  <c r="CN8419" i="131"/>
  <c r="DA8419" i="131"/>
  <c r="CA8417" i="131"/>
  <c r="CN8417" i="131"/>
  <c r="DA8417" i="131"/>
  <c r="CA8415" i="131"/>
  <c r="CN8415" i="131"/>
  <c r="DA8415" i="131"/>
  <c r="CA8413" i="131"/>
  <c r="CN8413" i="131"/>
  <c r="DA8413" i="131"/>
  <c r="CB8390" i="131"/>
  <c r="CO8390" i="131"/>
  <c r="DB8390" i="131"/>
  <c r="CB8388" i="131"/>
  <c r="CO8388" i="131"/>
  <c r="DB8388" i="131"/>
  <c r="CB8386" i="131"/>
  <c r="CO8386" i="131"/>
  <c r="DB8386" i="131"/>
  <c r="CB8384" i="131"/>
  <c r="CO8384" i="131"/>
  <c r="DB8384" i="131"/>
  <c r="CB8382" i="131"/>
  <c r="CO8382" i="131"/>
  <c r="DB8382" i="131"/>
  <c r="BU8359" i="131"/>
  <c r="CH8359" i="131"/>
  <c r="CU8359" i="131"/>
  <c r="BY8356" i="131"/>
  <c r="DK8354" i="131" s="1"/>
  <c r="CL8356" i="131"/>
  <c r="CY8356" i="131"/>
  <c r="CC8353" i="131"/>
  <c r="CP8353" i="131"/>
  <c r="DC8353" i="131"/>
  <c r="BV8330" i="131"/>
  <c r="CI8330" i="131"/>
  <c r="CV8330" i="131"/>
  <c r="BZ8327" i="131"/>
  <c r="CM8327" i="131"/>
  <c r="CZ8327" i="131"/>
  <c r="BV8322" i="131"/>
  <c r="CI8322" i="131"/>
  <c r="CV8322" i="131"/>
  <c r="BS8299" i="131"/>
  <c r="CF8299" i="131"/>
  <c r="CS8299" i="131"/>
  <c r="BS8297" i="131"/>
  <c r="CF8297" i="131"/>
  <c r="CS8297" i="131"/>
  <c r="BS8295" i="131"/>
  <c r="CF8295" i="131"/>
  <c r="CS8295" i="131"/>
  <c r="BS8293" i="131"/>
  <c r="CF8293" i="131"/>
  <c r="CS8293" i="131"/>
  <c r="BT8270" i="131"/>
  <c r="CG8270" i="131"/>
  <c r="CT8270" i="131"/>
  <c r="BT8268" i="131"/>
  <c r="CG8268" i="131"/>
  <c r="CT8268" i="131"/>
  <c r="BT8266" i="131"/>
  <c r="CG8266" i="131"/>
  <c r="CT8266" i="131"/>
  <c r="BT8264" i="131"/>
  <c r="CG8264" i="131"/>
  <c r="CT8264" i="131"/>
  <c r="BT8262" i="131"/>
  <c r="CG8262" i="131"/>
  <c r="CT8262" i="131"/>
  <c r="BY8238" i="131"/>
  <c r="CL8238" i="131"/>
  <c r="CY8238" i="131"/>
  <c r="CC8235" i="131"/>
  <c r="CP8235" i="131"/>
  <c r="DC8235" i="131"/>
  <c r="BU8233" i="131"/>
  <c r="CH8233" i="131"/>
  <c r="CU8233" i="131"/>
  <c r="BZ8209" i="131"/>
  <c r="CM8209" i="131"/>
  <c r="CZ8209" i="131"/>
  <c r="BV8204" i="131"/>
  <c r="CI8204" i="131"/>
  <c r="CV8204" i="131"/>
  <c r="CA8180" i="131"/>
  <c r="CN8180" i="131"/>
  <c r="DA8180" i="131"/>
  <c r="CA8178" i="131"/>
  <c r="CN8178" i="131"/>
  <c r="DA8178" i="131"/>
  <c r="CA8176" i="131"/>
  <c r="CN8176" i="131"/>
  <c r="DA8176" i="131"/>
  <c r="CA8174" i="131"/>
  <c r="CN8174" i="131"/>
  <c r="DA8174" i="131"/>
  <c r="BT8150" i="131"/>
  <c r="CG8150" i="131"/>
  <c r="CT8150" i="131"/>
  <c r="BT8148" i="131"/>
  <c r="CG8148" i="131"/>
  <c r="CT8148" i="131"/>
  <c r="BT8146" i="131"/>
  <c r="CG8146" i="131"/>
  <c r="CT8146" i="131"/>
  <c r="BT8144" i="131"/>
  <c r="CG8144" i="131"/>
  <c r="CT8144" i="131"/>
  <c r="BT8142" i="131"/>
  <c r="CG8142" i="131"/>
  <c r="CT8142" i="131"/>
  <c r="BY8118" i="131"/>
  <c r="CL8118" i="131"/>
  <c r="CY8118" i="131"/>
  <c r="CC8115" i="131"/>
  <c r="CP8115" i="131"/>
  <c r="DC8115" i="131"/>
  <c r="BU8113" i="131"/>
  <c r="CH8113" i="131"/>
  <c r="CU8113" i="131"/>
  <c r="BZ8089" i="131"/>
  <c r="CM8089" i="131"/>
  <c r="CZ8089" i="131"/>
  <c r="BV8082" i="131"/>
  <c r="CI8082" i="131"/>
  <c r="CV8082" i="131"/>
  <c r="BS8059" i="131"/>
  <c r="CF8059" i="131"/>
  <c r="CS8059" i="131"/>
  <c r="BS8057" i="131"/>
  <c r="CF8057" i="131"/>
  <c r="CS8057" i="131"/>
  <c r="BS8055" i="131"/>
  <c r="CF8055" i="131"/>
  <c r="CS8055" i="131"/>
  <c r="BS8053" i="131"/>
  <c r="CF8053" i="131"/>
  <c r="CS8053" i="131"/>
  <c r="BT8030" i="131"/>
  <c r="CG8030" i="131"/>
  <c r="CT8030" i="131"/>
  <c r="BT8028" i="131"/>
  <c r="CG8028" i="131"/>
  <c r="CT8028" i="131"/>
  <c r="BT8026" i="131"/>
  <c r="CG8026" i="131"/>
  <c r="CT8026" i="131"/>
  <c r="BT8024" i="131"/>
  <c r="CG8024" i="131"/>
  <c r="CT8024" i="131"/>
  <c r="BT8022" i="131"/>
  <c r="CG8022" i="131"/>
  <c r="CT8022" i="131"/>
  <c r="BY7998" i="131"/>
  <c r="CL7998" i="131"/>
  <c r="CY7998" i="131"/>
  <c r="CC7995" i="131"/>
  <c r="CP7995" i="131"/>
  <c r="DC7995" i="131"/>
  <c r="BU7993" i="131"/>
  <c r="CH7993" i="131"/>
  <c r="CU7993" i="131"/>
  <c r="BZ7969" i="131"/>
  <c r="CM7969" i="131"/>
  <c r="CZ7969" i="131"/>
  <c r="BV7964" i="131"/>
  <c r="CI7964" i="131"/>
  <c r="CV7964" i="131"/>
  <c r="CA7940" i="131"/>
  <c r="DL7936" i="131" s="1"/>
  <c r="CN7940" i="131"/>
  <c r="DA7940" i="131"/>
  <c r="ED7936" i="131" s="1"/>
  <c r="CA7938" i="131"/>
  <c r="DL7935" i="131" s="1"/>
  <c r="CN7938" i="131"/>
  <c r="DA7938" i="131"/>
  <c r="CA7936" i="131"/>
  <c r="CN7936" i="131"/>
  <c r="DA7936" i="131"/>
  <c r="ED7934" i="131" s="1"/>
  <c r="CA7934" i="131"/>
  <c r="CN7934" i="131"/>
  <c r="DA7934" i="131"/>
  <c r="CA7932" i="131"/>
  <c r="CN7932" i="131"/>
  <c r="DA7932" i="131"/>
  <c r="CB7909" i="131"/>
  <c r="CO7909" i="131"/>
  <c r="DB7909" i="131"/>
  <c r="CB7907" i="131"/>
  <c r="CO7907" i="131"/>
  <c r="DB7907" i="131"/>
  <c r="CB7905" i="131"/>
  <c r="CO7905" i="131"/>
  <c r="DB7905" i="131"/>
  <c r="CB7903" i="131"/>
  <c r="CO7903" i="131"/>
  <c r="DB7903" i="131"/>
  <c r="BY7880" i="131"/>
  <c r="DK7876" i="131" s="1"/>
  <c r="CL7880" i="131"/>
  <c r="CY7880" i="131"/>
  <c r="CC7877" i="131"/>
  <c r="CP7877" i="131"/>
  <c r="DC7877" i="131"/>
  <c r="BU7875" i="131"/>
  <c r="CH7875" i="131"/>
  <c r="CU7875" i="131"/>
  <c r="BY7872" i="131"/>
  <c r="CL7872" i="131"/>
  <c r="CY7872" i="131"/>
  <c r="EC7872" i="131" s="1"/>
  <c r="BV7846" i="131"/>
  <c r="CI7846" i="131"/>
  <c r="CV7846" i="131"/>
  <c r="BZ7843" i="131"/>
  <c r="CM7843" i="131"/>
  <c r="CZ7843" i="131"/>
  <c r="BS7820" i="131"/>
  <c r="CF7820" i="131"/>
  <c r="DQ7816" i="131" s="1"/>
  <c r="CS7820" i="131"/>
  <c r="DZ7816" i="131" s="1"/>
  <c r="BS7818" i="131"/>
  <c r="DH7815" i="131" s="1"/>
  <c r="CF7818" i="131"/>
  <c r="CS7818" i="131"/>
  <c r="BS7816" i="131"/>
  <c r="DH7814" i="131" s="1"/>
  <c r="CF7816" i="131"/>
  <c r="DQ7814" i="131" s="1"/>
  <c r="CS7816" i="131"/>
  <c r="BS7814" i="131"/>
  <c r="CF7814" i="131"/>
  <c r="CS7814" i="131"/>
  <c r="BS7812" i="131"/>
  <c r="CF7812" i="131"/>
  <c r="CS7812" i="131"/>
  <c r="BT7789" i="131"/>
  <c r="CG7789" i="131"/>
  <c r="CT7789" i="131"/>
  <c r="BT7787" i="131"/>
  <c r="CG7787" i="131"/>
  <c r="CT7787" i="131"/>
  <c r="BT7785" i="131"/>
  <c r="CG7785" i="131"/>
  <c r="CT7785" i="131"/>
  <c r="BT7783" i="131"/>
  <c r="CG7783" i="131"/>
  <c r="CT7783" i="131"/>
  <c r="CC7759" i="131"/>
  <c r="CP7759" i="131"/>
  <c r="DC7759" i="131"/>
  <c r="BU7757" i="131"/>
  <c r="CH7757" i="131"/>
  <c r="CU7757" i="131"/>
  <c r="BY7754" i="131"/>
  <c r="CL7754" i="131"/>
  <c r="CY7754" i="131"/>
  <c r="BV7728" i="131"/>
  <c r="CI7728" i="131"/>
  <c r="CV7728" i="131"/>
  <c r="BZ7725" i="131"/>
  <c r="CM7725" i="131"/>
  <c r="CZ7725" i="131"/>
  <c r="CA7699" i="131"/>
  <c r="CN7699" i="131"/>
  <c r="DA7699" i="131"/>
  <c r="CA7697" i="131"/>
  <c r="CN7697" i="131"/>
  <c r="DA7697" i="131"/>
  <c r="CA7695" i="131"/>
  <c r="CN7695" i="131"/>
  <c r="DA7695" i="131"/>
  <c r="CA7693" i="131"/>
  <c r="CN7693" i="131"/>
  <c r="DA7693" i="131"/>
  <c r="CB7670" i="131"/>
  <c r="CO7670" i="131"/>
  <c r="DB7670" i="131"/>
  <c r="CB7668" i="131"/>
  <c r="CO7668" i="131"/>
  <c r="DB7668" i="131"/>
  <c r="CB7666" i="131"/>
  <c r="CO7666" i="131"/>
  <c r="DB7666" i="131"/>
  <c r="CB7664" i="131"/>
  <c r="CO7664" i="131"/>
  <c r="DB7664" i="131"/>
  <c r="CB7662" i="131"/>
  <c r="CO7662" i="131"/>
  <c r="DB7662" i="131"/>
  <c r="BU7639" i="131"/>
  <c r="CH7639" i="131"/>
  <c r="CU7639" i="131"/>
  <c r="BY7636" i="131"/>
  <c r="CL7636" i="131"/>
  <c r="CY7636" i="131"/>
  <c r="CC7633" i="131"/>
  <c r="CP7633" i="131"/>
  <c r="DC7633" i="131"/>
  <c r="BV7610" i="131"/>
  <c r="CI7610" i="131"/>
  <c r="CV7610" i="131"/>
  <c r="BZ7607" i="131"/>
  <c r="CM7607" i="131"/>
  <c r="CZ7607" i="131"/>
  <c r="BV7602" i="131"/>
  <c r="CI7602" i="131"/>
  <c r="CV7602" i="131"/>
  <c r="BS7579" i="131"/>
  <c r="CF7579" i="131"/>
  <c r="CS7579" i="131"/>
  <c r="BS7577" i="131"/>
  <c r="CF7577" i="131"/>
  <c r="CS7577" i="131"/>
  <c r="BS7575" i="131"/>
  <c r="CF7575" i="131"/>
  <c r="CS7575" i="131"/>
  <c r="BS7573" i="131"/>
  <c r="CF7573" i="131"/>
  <c r="CS7573" i="131"/>
  <c r="BT7550" i="131"/>
  <c r="CG7550" i="131"/>
  <c r="CT7550" i="131"/>
  <c r="BT7548" i="131"/>
  <c r="CG7548" i="131"/>
  <c r="CT7548" i="131"/>
  <c r="BT7546" i="131"/>
  <c r="CG7546" i="131"/>
  <c r="CT7546" i="131"/>
  <c r="BT7544" i="131"/>
  <c r="CG7544" i="131"/>
  <c r="CT7544" i="131"/>
  <c r="BT7542" i="131"/>
  <c r="CG7542" i="131"/>
  <c r="CT7542" i="131"/>
  <c r="BY7518" i="131"/>
  <c r="DK7515" i="131" s="1"/>
  <c r="CL7518" i="131"/>
  <c r="DT7515" i="131" s="1"/>
  <c r="CY7518" i="131"/>
  <c r="CC7515" i="131"/>
  <c r="CP7515" i="131"/>
  <c r="DC7515" i="131"/>
  <c r="BU7513" i="131"/>
  <c r="CH7513" i="131"/>
  <c r="CU7513" i="131"/>
  <c r="BZ7489" i="131"/>
  <c r="CM7489" i="131"/>
  <c r="CZ7489" i="131"/>
  <c r="BV7484" i="131"/>
  <c r="CI7484" i="131"/>
  <c r="CV7484" i="131"/>
  <c r="CA7460" i="131"/>
  <c r="CN7460" i="131"/>
  <c r="DU7456" i="131" s="1"/>
  <c r="DA7460" i="131"/>
  <c r="CA7458" i="131"/>
  <c r="CN7458" i="131"/>
  <c r="DA7458" i="131"/>
  <c r="CA7456" i="131"/>
  <c r="CN7456" i="131"/>
  <c r="DA7456" i="131"/>
  <c r="CA7454" i="131"/>
  <c r="CN7454" i="131"/>
  <c r="DU7453" i="131" s="1"/>
  <c r="DA7454" i="131"/>
  <c r="CA7452" i="131"/>
  <c r="CN7452" i="131"/>
  <c r="DA7452" i="131"/>
  <c r="ED7452" i="131" s="1"/>
  <c r="CB7429" i="131"/>
  <c r="CO7429" i="131"/>
  <c r="DB7429" i="131"/>
  <c r="CB7427" i="131"/>
  <c r="CO7427" i="131"/>
  <c r="DB7427" i="131"/>
  <c r="CB7425" i="131"/>
  <c r="CO7425" i="131"/>
  <c r="DB7425" i="131"/>
  <c r="CB7423" i="131"/>
  <c r="CO7423" i="131"/>
  <c r="DB7423" i="131"/>
  <c r="BY7400" i="131"/>
  <c r="CL7400" i="131"/>
  <c r="CY7400" i="131"/>
  <c r="CC7397" i="131"/>
  <c r="CP7397" i="131"/>
  <c r="DC7397" i="131"/>
  <c r="BU7395" i="131"/>
  <c r="CH7395" i="131"/>
  <c r="CU7395" i="131"/>
  <c r="BY7392" i="131"/>
  <c r="CL7392" i="131"/>
  <c r="CY7392" i="131"/>
  <c r="BV7366" i="131"/>
  <c r="CI7366" i="131"/>
  <c r="CV7366" i="131"/>
  <c r="BZ7363" i="131"/>
  <c r="CM7363" i="131"/>
  <c r="CZ7363" i="131"/>
  <c r="BS7340" i="131"/>
  <c r="DH7336" i="131" s="1"/>
  <c r="CF7340" i="131"/>
  <c r="CS7340" i="131"/>
  <c r="BS7338" i="131"/>
  <c r="CF7338" i="131"/>
  <c r="CS7338" i="131"/>
  <c r="BS7336" i="131"/>
  <c r="CF7336" i="131"/>
  <c r="CS7336" i="131"/>
  <c r="DZ7334" i="131" s="1"/>
  <c r="BS7334" i="131"/>
  <c r="CF7334" i="131"/>
  <c r="CS7334" i="131"/>
  <c r="BS7332" i="131"/>
  <c r="CF7332" i="131"/>
  <c r="CS7332" i="131"/>
  <c r="DZ7332" i="131" s="1"/>
  <c r="BT7309" i="131"/>
  <c r="CG7309" i="131"/>
  <c r="CT7309" i="131"/>
  <c r="BT7307" i="131"/>
  <c r="CG7307" i="131"/>
  <c r="CT7307" i="131"/>
  <c r="BT7305" i="131"/>
  <c r="CG7305" i="131"/>
  <c r="CT7305" i="131"/>
  <c r="BT7303" i="131"/>
  <c r="CG7303" i="131"/>
  <c r="CT7303" i="131"/>
  <c r="CC7279" i="131"/>
  <c r="CP7279" i="131"/>
  <c r="DC7279" i="131"/>
  <c r="BU7277" i="131"/>
  <c r="CH7277" i="131"/>
  <c r="CU7277" i="131"/>
  <c r="BY7274" i="131"/>
  <c r="CL7274" i="131"/>
  <c r="CY7274" i="131"/>
  <c r="BV7248" i="131"/>
  <c r="CI7248" i="131"/>
  <c r="CV7248" i="131"/>
  <c r="BZ7245" i="131"/>
  <c r="CM7245" i="131"/>
  <c r="CZ7245" i="131"/>
  <c r="CA7219" i="131"/>
  <c r="CN7219" i="131"/>
  <c r="DA7219" i="131"/>
  <c r="CA7217" i="131"/>
  <c r="CN7217" i="131"/>
  <c r="DA7217" i="131"/>
  <c r="CA7215" i="131"/>
  <c r="CN7215" i="131"/>
  <c r="DA7215" i="131"/>
  <c r="CA7213" i="131"/>
  <c r="CN7213" i="131"/>
  <c r="DA7213" i="131"/>
  <c r="CB7190" i="131"/>
  <c r="CO7190" i="131"/>
  <c r="DB7190" i="131"/>
  <c r="CB7188" i="131"/>
  <c r="CO7188" i="131"/>
  <c r="DB7188" i="131"/>
  <c r="CB7186" i="131"/>
  <c r="CO7186" i="131"/>
  <c r="DB7186" i="131"/>
  <c r="CB7184" i="131"/>
  <c r="CO7184" i="131"/>
  <c r="DB7184" i="131"/>
  <c r="CB7182" i="131"/>
  <c r="CO7182" i="131"/>
  <c r="DB7182" i="131"/>
  <c r="BU7159" i="131"/>
  <c r="CH7159" i="131"/>
  <c r="CU7159" i="131"/>
  <c r="BY7156" i="131"/>
  <c r="DK7154" i="131" s="1"/>
  <c r="CL7156" i="131"/>
  <c r="CY7156" i="131"/>
  <c r="CC7153" i="131"/>
  <c r="CP7153" i="131"/>
  <c r="DC7153" i="131"/>
  <c r="BV7130" i="131"/>
  <c r="CI7130" i="131"/>
  <c r="CV7130" i="131"/>
  <c r="BZ7127" i="131"/>
  <c r="CM7127" i="131"/>
  <c r="CZ7127" i="131"/>
  <c r="BV7122" i="131"/>
  <c r="CI7122" i="131"/>
  <c r="CV7122" i="131"/>
  <c r="BS7099" i="131"/>
  <c r="CF7099" i="131"/>
  <c r="CS7099" i="131"/>
  <c r="BS7097" i="131"/>
  <c r="CF7097" i="131"/>
  <c r="CS7097" i="131"/>
  <c r="BS7095" i="131"/>
  <c r="CF7095" i="131"/>
  <c r="CS7095" i="131"/>
  <c r="BS7093" i="131"/>
  <c r="CF7093" i="131"/>
  <c r="CS7093" i="131"/>
  <c r="BT7070" i="131"/>
  <c r="CG7070" i="131"/>
  <c r="CT7070" i="131"/>
  <c r="BY7034" i="131"/>
  <c r="CL7034" i="131"/>
  <c r="CY7034" i="131"/>
  <c r="BV7008" i="131"/>
  <c r="CI7008" i="131"/>
  <c r="CV7008" i="131"/>
  <c r="BZ7005" i="131"/>
  <c r="CM7005" i="131"/>
  <c r="CZ7005" i="131"/>
  <c r="BS8568" i="131"/>
  <c r="CF8568" i="131"/>
  <c r="CS8568" i="131"/>
  <c r="BS8566" i="131"/>
  <c r="CF8566" i="131"/>
  <c r="CS8566" i="131"/>
  <c r="BS8564" i="131"/>
  <c r="CF8564" i="131"/>
  <c r="CS8564" i="131"/>
  <c r="BS8562" i="131"/>
  <c r="CF8562" i="131"/>
  <c r="CS8562" i="131"/>
  <c r="BT8539" i="131"/>
  <c r="CG8539" i="131"/>
  <c r="CT8539" i="131"/>
  <c r="BT8537" i="131"/>
  <c r="CG8537" i="131"/>
  <c r="CT8537" i="131"/>
  <c r="BT8535" i="131"/>
  <c r="CG8535" i="131"/>
  <c r="CT8535" i="131"/>
  <c r="BT8533" i="131"/>
  <c r="CG8533" i="131"/>
  <c r="CT8533" i="131"/>
  <c r="CC8509" i="131"/>
  <c r="CP8509" i="131"/>
  <c r="DC8509" i="131"/>
  <c r="BU8507" i="131"/>
  <c r="CH8507" i="131"/>
  <c r="CU8507" i="131"/>
  <c r="BY8504" i="131"/>
  <c r="CL8504" i="131"/>
  <c r="CY8504" i="131"/>
  <c r="BV8478" i="131"/>
  <c r="CI8478" i="131"/>
  <c r="CV8478" i="131"/>
  <c r="BZ8475" i="131"/>
  <c r="CM8475" i="131"/>
  <c r="CZ8475" i="131"/>
  <c r="CA8449" i="131"/>
  <c r="CN8449" i="131"/>
  <c r="DA8449" i="131"/>
  <c r="CA8447" i="131"/>
  <c r="CN8447" i="131"/>
  <c r="DA8447" i="131"/>
  <c r="CA8445" i="131"/>
  <c r="CN8445" i="131"/>
  <c r="DA8445" i="131"/>
  <c r="CA8443" i="131"/>
  <c r="CN8443" i="131"/>
  <c r="DA8443" i="131"/>
  <c r="CB8420" i="131"/>
  <c r="CO8420" i="131"/>
  <c r="DB8420" i="131"/>
  <c r="BX7068" i="131"/>
  <c r="CK7068" i="131"/>
  <c r="CX7068" i="131"/>
  <c r="BX7066" i="131"/>
  <c r="CK7066" i="131"/>
  <c r="CX7066" i="131"/>
  <c r="BX7064" i="131"/>
  <c r="CK7064" i="131"/>
  <c r="CX7064" i="131"/>
  <c r="BX7062" i="131"/>
  <c r="CK7062" i="131"/>
  <c r="CX7062" i="131"/>
  <c r="CC7038" i="131"/>
  <c r="DM7035" i="131" s="1"/>
  <c r="CP7038" i="131"/>
  <c r="DC7038" i="131"/>
  <c r="BU7036" i="131"/>
  <c r="CH7036" i="131"/>
  <c r="CU7036" i="131"/>
  <c r="CC6920" i="131"/>
  <c r="DM6916" i="131" s="1"/>
  <c r="CP6920" i="131"/>
  <c r="DC6920" i="131"/>
  <c r="BU6918" i="131"/>
  <c r="CH6918" i="131"/>
  <c r="CU6918" i="131"/>
  <c r="BY6915" i="131"/>
  <c r="CL6915" i="131"/>
  <c r="CY6915" i="131"/>
  <c r="CC6912" i="131"/>
  <c r="CP6912" i="131"/>
  <c r="DV6912" i="131" s="1"/>
  <c r="DC6912" i="131"/>
  <c r="BV6889" i="131"/>
  <c r="CI6889" i="131"/>
  <c r="CV6889" i="131"/>
  <c r="BZ6886" i="131"/>
  <c r="CM6886" i="131"/>
  <c r="CZ6886" i="131"/>
  <c r="BW6860" i="131"/>
  <c r="CJ6860" i="131"/>
  <c r="CW6860" i="131"/>
  <c r="EB6856" i="131" s="1"/>
  <c r="BW6858" i="131"/>
  <c r="CJ6858" i="131"/>
  <c r="CW6858" i="131"/>
  <c r="BW6856" i="131"/>
  <c r="CJ6856" i="131"/>
  <c r="CW6856" i="131"/>
  <c r="BW6854" i="131"/>
  <c r="DJ6853" i="131" s="1"/>
  <c r="CJ6854" i="131"/>
  <c r="CW6854" i="131"/>
  <c r="BW6852" i="131"/>
  <c r="CJ6852" i="131"/>
  <c r="CW6852" i="131"/>
  <c r="EB6852" i="131" s="1"/>
  <c r="BX6829" i="131"/>
  <c r="CK6829" i="131"/>
  <c r="CX6829" i="131"/>
  <c r="BX6827" i="131"/>
  <c r="CK6827" i="131"/>
  <c r="CX6827" i="131"/>
  <c r="BX6825" i="131"/>
  <c r="CK6825" i="131"/>
  <c r="CX6825" i="131"/>
  <c r="BX6823" i="131"/>
  <c r="CK6823" i="131"/>
  <c r="CX6823" i="131"/>
  <c r="BU6800" i="131"/>
  <c r="CH6800" i="131"/>
  <c r="CU6800" i="131"/>
  <c r="BY6797" i="131"/>
  <c r="CL6797" i="131"/>
  <c r="CY6797" i="131"/>
  <c r="CC6794" i="131"/>
  <c r="CP6794" i="131"/>
  <c r="DC6794" i="131"/>
  <c r="EE6793" i="131" s="1"/>
  <c r="BU6792" i="131"/>
  <c r="CH6792" i="131"/>
  <c r="CU6792" i="131"/>
  <c r="BZ6768" i="131"/>
  <c r="CM6768" i="131"/>
  <c r="CZ6768" i="131"/>
  <c r="BV6763" i="131"/>
  <c r="CI6763" i="131"/>
  <c r="CV6763" i="131"/>
  <c r="BY6679" i="131"/>
  <c r="CL6679" i="131"/>
  <c r="CY6679" i="131"/>
  <c r="CC6676" i="131"/>
  <c r="DM6674" i="131" s="1"/>
  <c r="CP6676" i="131"/>
  <c r="DV6674" i="131" s="1"/>
  <c r="DC6676" i="131"/>
  <c r="EE6674" i="131" s="1"/>
  <c r="BU6674" i="131"/>
  <c r="CH6674" i="131"/>
  <c r="DR6673" i="131" s="1"/>
  <c r="CU6674" i="131"/>
  <c r="BZ6650" i="131"/>
  <c r="CM6650" i="131"/>
  <c r="CZ6650" i="131"/>
  <c r="BV6645" i="131"/>
  <c r="CI6645" i="131"/>
  <c r="CV6645" i="131"/>
  <c r="BZ6642" i="131"/>
  <c r="CM6642" i="131"/>
  <c r="CZ6642" i="131"/>
  <c r="BW6619" i="131"/>
  <c r="CJ6619" i="131"/>
  <c r="CW6619" i="131"/>
  <c r="BW6617" i="131"/>
  <c r="CJ6617" i="131"/>
  <c r="CW6617" i="131"/>
  <c r="BW6615" i="131"/>
  <c r="CJ6615" i="131"/>
  <c r="CW6615" i="131"/>
  <c r="BW6613" i="131"/>
  <c r="CJ6613" i="131"/>
  <c r="CW6613" i="131"/>
  <c r="BX6590" i="131"/>
  <c r="CK6590" i="131"/>
  <c r="CX6590" i="131"/>
  <c r="BX6588" i="131"/>
  <c r="CK6588" i="131"/>
  <c r="CX6588" i="131"/>
  <c r="BX6586" i="131"/>
  <c r="CK6586" i="131"/>
  <c r="CX6586" i="131"/>
  <c r="BX6584" i="131"/>
  <c r="CK6584" i="131"/>
  <c r="CX6584" i="131"/>
  <c r="BX6582" i="131"/>
  <c r="CK6582" i="131"/>
  <c r="CX6582" i="131"/>
  <c r="CC6558" i="131"/>
  <c r="DM6555" i="131" s="1"/>
  <c r="CP6558" i="131"/>
  <c r="DV6555" i="131" s="1"/>
  <c r="DC6558" i="131"/>
  <c r="EE6555" i="131" s="1"/>
  <c r="BU6556" i="131"/>
  <c r="CH6556" i="131"/>
  <c r="DR6554" i="131" s="1"/>
  <c r="CU6556" i="131"/>
  <c r="BY6553" i="131"/>
  <c r="CL6553" i="131"/>
  <c r="CY6553" i="131"/>
  <c r="BV6527" i="131"/>
  <c r="CI6527" i="131"/>
  <c r="CV6527" i="131"/>
  <c r="BZ6524" i="131"/>
  <c r="CM6524" i="131"/>
  <c r="CZ6524" i="131"/>
  <c r="BV8235" i="131"/>
  <c r="CI8235" i="131"/>
  <c r="CV8235" i="131"/>
  <c r="BZ8232" i="131"/>
  <c r="CM8232" i="131"/>
  <c r="CZ8232" i="131"/>
  <c r="BW8209" i="131"/>
  <c r="CJ8209" i="131"/>
  <c r="CW8209" i="131"/>
  <c r="BW8207" i="131"/>
  <c r="CJ8207" i="131"/>
  <c r="CW8207" i="131"/>
  <c r="BW8205" i="131"/>
  <c r="CJ8205" i="131"/>
  <c r="CW8205" i="131"/>
  <c r="BW8203" i="131"/>
  <c r="CJ8203" i="131"/>
  <c r="CW8203" i="131"/>
  <c r="BX8180" i="131"/>
  <c r="CK8180" i="131"/>
  <c r="CX8180" i="131"/>
  <c r="BX8178" i="131"/>
  <c r="CK8178" i="131"/>
  <c r="CX8178" i="131"/>
  <c r="BX8176" i="131"/>
  <c r="CK8176" i="131"/>
  <c r="CX8176" i="131"/>
  <c r="BX8174" i="131"/>
  <c r="CK8174" i="131"/>
  <c r="CX8174" i="131"/>
  <c r="BX8172" i="131"/>
  <c r="CK8172" i="131"/>
  <c r="CX8172" i="131"/>
  <c r="CC8148" i="131"/>
  <c r="DM8145" i="131" s="1"/>
  <c r="CP8148" i="131"/>
  <c r="DC8148" i="131"/>
  <c r="BU8146" i="131"/>
  <c r="CH8146" i="131"/>
  <c r="CU8146" i="131"/>
  <c r="BY8143" i="131"/>
  <c r="CL8143" i="131"/>
  <c r="CY8143" i="131"/>
  <c r="BV8117" i="131"/>
  <c r="CI8117" i="131"/>
  <c r="CV8117" i="131"/>
  <c r="BZ8114" i="131"/>
  <c r="CM8114" i="131"/>
  <c r="CZ8114" i="131"/>
  <c r="BW6496" i="131"/>
  <c r="CJ6496" i="131"/>
  <c r="CW6496" i="131"/>
  <c r="BW6494" i="131"/>
  <c r="DJ6493" i="131" s="1"/>
  <c r="CJ6494" i="131"/>
  <c r="CW6494" i="131"/>
  <c r="EB6493" i="131" s="1"/>
  <c r="BW6492" i="131"/>
  <c r="CJ6492" i="131"/>
  <c r="CW6492" i="131"/>
  <c r="BX6469" i="131"/>
  <c r="CK6469" i="131"/>
  <c r="CX6469" i="131"/>
  <c r="BX6467" i="131"/>
  <c r="CK6467" i="131"/>
  <c r="CX6467" i="131"/>
  <c r="BX6465" i="131"/>
  <c r="CK6465" i="131"/>
  <c r="CX6465" i="131"/>
  <c r="BX6463" i="131"/>
  <c r="CK6463" i="131"/>
  <c r="CX6463" i="131"/>
  <c r="BU6440" i="131"/>
  <c r="CH6440" i="131"/>
  <c r="CU6440" i="131"/>
  <c r="BY6437" i="131"/>
  <c r="CL6437" i="131"/>
  <c r="CY6437" i="131"/>
  <c r="CC6434" i="131"/>
  <c r="CP6434" i="131"/>
  <c r="DV6433" i="131" s="1"/>
  <c r="DC6434" i="131"/>
  <c r="EE6433" i="131" s="1"/>
  <c r="BU6432" i="131"/>
  <c r="CH6432" i="131"/>
  <c r="CU6432" i="131"/>
  <c r="BZ6408" i="131"/>
  <c r="CM6408" i="131"/>
  <c r="CZ6408" i="131"/>
  <c r="BV6403" i="131"/>
  <c r="CI6403" i="131"/>
  <c r="CV6403" i="131"/>
  <c r="CT8417" i="131"/>
  <c r="BX8416" i="131"/>
  <c r="CX8414" i="131"/>
  <c r="CB8413" i="131"/>
  <c r="DC8390" i="131"/>
  <c r="EE8386" i="131" s="1"/>
  <c r="BU8390" i="131"/>
  <c r="CU8388" i="131"/>
  <c r="EA8385" i="131" s="1"/>
  <c r="BY8387" i="131"/>
  <c r="CY8385" i="131"/>
  <c r="DC8382" i="131"/>
  <c r="EE8382" i="131" s="1"/>
  <c r="BU8382" i="131"/>
  <c r="CM8359" i="131"/>
  <c r="BV8357" i="131"/>
  <c r="CM8355" i="131"/>
  <c r="BV8353" i="131"/>
  <c r="CN8330" i="131"/>
  <c r="DA8329" i="131"/>
  <c r="BS8329" i="131"/>
  <c r="CF8328" i="131"/>
  <c r="CS8327" i="131"/>
  <c r="BW8326" i="131"/>
  <c r="CW8324" i="131"/>
  <c r="EB8323" i="131" s="1"/>
  <c r="CN8322" i="131"/>
  <c r="CG8299" i="131"/>
  <c r="CK8296" i="131"/>
  <c r="CO8293" i="131"/>
  <c r="CH8270" i="131"/>
  <c r="DR8266" i="131" s="1"/>
  <c r="CL8267" i="131"/>
  <c r="CP8264" i="131"/>
  <c r="DV8263" i="131" s="1"/>
  <c r="DC8263" i="131"/>
  <c r="CH8262" i="131"/>
  <c r="DR8262" i="131" s="1"/>
  <c r="CZ8239" i="131"/>
  <c r="BZ8238" i="131"/>
  <c r="CI8237" i="131"/>
  <c r="DA8089" i="131"/>
  <c r="BS8089" i="131"/>
  <c r="CF8088" i="131"/>
  <c r="CS8087" i="131"/>
  <c r="CJ8085" i="131"/>
  <c r="CA8083" i="131"/>
  <c r="CN8082" i="131"/>
  <c r="DB8060" i="131"/>
  <c r="BT8060" i="131"/>
  <c r="CG8059" i="131"/>
  <c r="CT8058" i="131"/>
  <c r="BX8057" i="131"/>
  <c r="CK8056" i="131"/>
  <c r="CX8055" i="131"/>
  <c r="CB8054" i="131"/>
  <c r="CO8053" i="131"/>
  <c r="DB8052" i="131"/>
  <c r="BT8052" i="131"/>
  <c r="CH8030" i="131"/>
  <c r="CU8029" i="131"/>
  <c r="BY8028" i="131"/>
  <c r="CL8027" i="131"/>
  <c r="CY8026" i="131"/>
  <c r="CP8024" i="131"/>
  <c r="DC8023" i="131"/>
  <c r="BU8023" i="131"/>
  <c r="CH8022" i="131"/>
  <c r="CZ7999" i="131"/>
  <c r="BZ7998" i="131"/>
  <c r="CZ7995" i="131"/>
  <c r="BZ7994" i="131"/>
  <c r="DA7970" i="131"/>
  <c r="ED7966" i="131" s="1"/>
  <c r="CF7969" i="131"/>
  <c r="CS7968" i="131"/>
  <c r="BW7967" i="131"/>
  <c r="CW7965" i="131"/>
  <c r="CA7964" i="131"/>
  <c r="CN7963" i="131"/>
  <c r="DA7962" i="131"/>
  <c r="CG7940" i="131"/>
  <c r="CT7939" i="131"/>
  <c r="CK7937" i="131"/>
  <c r="CX7936" i="131"/>
  <c r="CO7934" i="131"/>
  <c r="DB7933" i="131"/>
  <c r="CG7932" i="131"/>
  <c r="CU7910" i="131"/>
  <c r="CL7908" i="131"/>
  <c r="CY7907" i="131"/>
  <c r="CP7905" i="131"/>
  <c r="DC7904" i="131"/>
  <c r="CH7903" i="131"/>
  <c r="CU7902" i="131"/>
  <c r="CM7878" i="131"/>
  <c r="CV7877" i="131"/>
  <c r="CM7874" i="131"/>
  <c r="CV7873" i="131"/>
  <c r="CF7850" i="131"/>
  <c r="CS7849" i="131"/>
  <c r="BW7848" i="131"/>
  <c r="CW7846" i="131"/>
  <c r="EB7844" i="131" s="1"/>
  <c r="CN7844" i="131"/>
  <c r="DA7843" i="131"/>
  <c r="BS7843" i="131"/>
  <c r="CF7842" i="131"/>
  <c r="BX7819" i="131"/>
  <c r="CK7818" i="131"/>
  <c r="CB7816" i="131"/>
  <c r="CO7815" i="131"/>
  <c r="BT7814" i="131"/>
  <c r="CG7813" i="131"/>
  <c r="CT7812" i="131"/>
  <c r="CL7789" i="131"/>
  <c r="CY7788" i="131"/>
  <c r="CP7786" i="131"/>
  <c r="DC7785" i="131"/>
  <c r="CH7784" i="131"/>
  <c r="CU7783" i="131"/>
  <c r="CI7760" i="131"/>
  <c r="CZ7758" i="131"/>
  <c r="BZ7757" i="131"/>
  <c r="CI7756" i="131"/>
  <c r="CZ7754" i="131"/>
  <c r="BZ7753" i="131"/>
  <c r="CI7752" i="131"/>
  <c r="CS7730" i="131"/>
  <c r="BW7729" i="131"/>
  <c r="CW7727" i="131"/>
  <c r="CA7726" i="131"/>
  <c r="CN7725" i="131"/>
  <c r="DA7724" i="131"/>
  <c r="CF7723" i="131"/>
  <c r="CS7722" i="131"/>
  <c r="BX7700" i="131"/>
  <c r="CK7699" i="131"/>
  <c r="CX7698" i="131"/>
  <c r="CB7697" i="131"/>
  <c r="CO7696" i="131"/>
  <c r="DB7695" i="131"/>
  <c r="BT7695" i="131"/>
  <c r="CG7694" i="131"/>
  <c r="CT7693" i="131"/>
  <c r="BX7692" i="131"/>
  <c r="CL7670" i="131"/>
  <c r="CY7669" i="131"/>
  <c r="CP7667" i="131"/>
  <c r="DC7666" i="131"/>
  <c r="EE7664" i="131" s="1"/>
  <c r="BU7666" i="131"/>
  <c r="CH7665" i="131"/>
  <c r="CU7664" i="131"/>
  <c r="BY7663" i="131"/>
  <c r="CL7662" i="131"/>
  <c r="BV7639" i="131"/>
  <c r="CM7637" i="131"/>
  <c r="BV7635" i="131"/>
  <c r="CM7633" i="131"/>
  <c r="BW7610" i="131"/>
  <c r="CW7608" i="131"/>
  <c r="CN7606" i="131"/>
  <c r="DA7605" i="131"/>
  <c r="BS7605" i="131"/>
  <c r="CF7604" i="131"/>
  <c r="CS7603" i="131"/>
  <c r="BW7602" i="131"/>
  <c r="CK7580" i="131"/>
  <c r="CX7579" i="131"/>
  <c r="CB7578" i="131"/>
  <c r="CO7577" i="131"/>
  <c r="DB7576" i="131"/>
  <c r="BT7576" i="131"/>
  <c r="CG7575" i="131"/>
  <c r="CT7574" i="131"/>
  <c r="BX7573" i="131"/>
  <c r="CK7572" i="131"/>
  <c r="CY7550" i="131"/>
  <c r="CP7548" i="131"/>
  <c r="DC7547" i="131"/>
  <c r="BU7547" i="131"/>
  <c r="CH7546" i="131"/>
  <c r="CU7545" i="131"/>
  <c r="BY7544" i="131"/>
  <c r="CL7543" i="131"/>
  <c r="CY7542" i="131"/>
  <c r="BZ7520" i="131"/>
  <c r="CI7519" i="131"/>
  <c r="CZ7517" i="131"/>
  <c r="BZ7516" i="131"/>
  <c r="CI7515" i="131"/>
  <c r="CZ7513" i="131"/>
  <c r="BZ7512" i="131"/>
  <c r="CJ7490" i="131"/>
  <c r="CA7488" i="131"/>
  <c r="CN7487" i="131"/>
  <c r="DA7486" i="131"/>
  <c r="BS7486" i="131"/>
  <c r="CF7485" i="131"/>
  <c r="CS7484" i="131"/>
  <c r="CJ7482" i="131"/>
  <c r="CX7460" i="131"/>
  <c r="CO7458" i="131"/>
  <c r="DB7457" i="131"/>
  <c r="CG7456" i="131"/>
  <c r="CT7455" i="131"/>
  <c r="CK7453" i="131"/>
  <c r="CX7452" i="131"/>
  <c r="CP7429" i="131"/>
  <c r="DC7428" i="131"/>
  <c r="EE7425" i="131" s="1"/>
  <c r="CH7427" i="131"/>
  <c r="CU7426" i="131"/>
  <c r="CL7424" i="131"/>
  <c r="CY7423" i="131"/>
  <c r="CM7400" i="131"/>
  <c r="BV7398" i="131"/>
  <c r="CM7396" i="131"/>
  <c r="BV7394" i="131"/>
  <c r="CM7392" i="131"/>
  <c r="CA7369" i="131"/>
  <c r="CN7368" i="131"/>
  <c r="DA7367" i="131"/>
  <c r="BS7367" i="131"/>
  <c r="CF7366" i="131"/>
  <c r="CS7365" i="131"/>
  <c r="CJ7363" i="131"/>
  <c r="CB7340" i="131"/>
  <c r="CO7339" i="131"/>
  <c r="BT7338" i="131"/>
  <c r="CG7337" i="131"/>
  <c r="BX7335" i="131"/>
  <c r="CK7334" i="131"/>
  <c r="CB7332" i="131"/>
  <c r="CP7310" i="131"/>
  <c r="DV7306" i="131" s="1"/>
  <c r="BU7309" i="131"/>
  <c r="CH7308" i="131"/>
  <c r="BY7306" i="131"/>
  <c r="CL7305" i="131"/>
  <c r="CP7302" i="131"/>
  <c r="CZ7280" i="131"/>
  <c r="BZ7279" i="131"/>
  <c r="CI7278" i="131"/>
  <c r="CZ7276" i="131"/>
  <c r="BZ7275" i="131"/>
  <c r="CI7274" i="131"/>
  <c r="CZ7272" i="131"/>
  <c r="CA7250" i="131"/>
  <c r="CN7249" i="131"/>
  <c r="DA7248" i="131"/>
  <c r="CF7247" i="131"/>
  <c r="CS7246" i="131"/>
  <c r="BW7245" i="131"/>
  <c r="CW7243" i="131"/>
  <c r="CA7242" i="131"/>
  <c r="DB7219" i="131"/>
  <c r="BT7219" i="131"/>
  <c r="CT7217" i="131"/>
  <c r="BX7216" i="131"/>
  <c r="CX7214" i="131"/>
  <c r="CB7213" i="131"/>
  <c r="DC7190" i="131"/>
  <c r="BU7190" i="131"/>
  <c r="CU7188" i="131"/>
  <c r="BY7187" i="131"/>
  <c r="CY7185" i="131"/>
  <c r="DC7182" i="131"/>
  <c r="EE7182" i="131" s="1"/>
  <c r="BU7182" i="131"/>
  <c r="CM7159" i="131"/>
  <c r="BV7157" i="131"/>
  <c r="CM7155" i="131"/>
  <c r="BV7153" i="131"/>
  <c r="CN7130" i="131"/>
  <c r="DA7129" i="131"/>
  <c r="BS7129" i="131"/>
  <c r="CF7128" i="131"/>
  <c r="CS7127" i="131"/>
  <c r="BW7126" i="131"/>
  <c r="DJ7124" i="131" s="1"/>
  <c r="CW7124" i="131"/>
  <c r="CN7122" i="131"/>
  <c r="CG7099" i="131"/>
  <c r="CK7096" i="131"/>
  <c r="CO7093" i="131"/>
  <c r="CH7070" i="131"/>
  <c r="CL7067" i="131"/>
  <c r="CP7064" i="131"/>
  <c r="DV7063" i="131" s="1"/>
  <c r="DC7063" i="131"/>
  <c r="CH7062" i="131"/>
  <c r="DR7062" i="131" s="1"/>
  <c r="CZ7039" i="131"/>
  <c r="BZ7038" i="131"/>
  <c r="CI7037" i="131"/>
  <c r="CZ7035" i="131"/>
  <c r="BZ7034" i="131"/>
  <c r="CI7033" i="131"/>
  <c r="DA7010" i="131"/>
  <c r="BS7010" i="131"/>
  <c r="CF7009" i="131"/>
  <c r="CS7008" i="131"/>
  <c r="CJ7006" i="131"/>
  <c r="CA7004" i="131"/>
  <c r="CN7003" i="131"/>
  <c r="DA7002" i="131"/>
  <c r="BS7002" i="131"/>
  <c r="CT6979" i="131"/>
  <c r="BX6978" i="131"/>
  <c r="CX6976" i="131"/>
  <c r="CB6975" i="131"/>
  <c r="DB6973" i="131"/>
  <c r="BT6973" i="131"/>
  <c r="CU6950" i="131"/>
  <c r="BY6949" i="131"/>
  <c r="CY6947" i="131"/>
  <c r="CP6945" i="131"/>
  <c r="DC6944" i="131"/>
  <c r="BU6944" i="131"/>
  <c r="CU6942" i="131"/>
  <c r="BV6920" i="131"/>
  <c r="CM6918" i="131"/>
  <c r="BV6916" i="131"/>
  <c r="CM6914" i="131"/>
  <c r="BV6912" i="131"/>
  <c r="CF6890" i="131"/>
  <c r="CS6889" i="131"/>
  <c r="CJ6887" i="131"/>
  <c r="CA6885" i="131"/>
  <c r="CN6884" i="131"/>
  <c r="DA6883" i="131"/>
  <c r="BS6883" i="131"/>
  <c r="CF6882" i="131"/>
  <c r="DQ6882" i="131" s="1"/>
  <c r="CT6860" i="131"/>
  <c r="CK6858" i="131"/>
  <c r="CX6857" i="131"/>
  <c r="CO6855" i="131"/>
  <c r="DB6854" i="131"/>
  <c r="CG6853" i="131"/>
  <c r="CT6852" i="131"/>
  <c r="CL6829" i="131"/>
  <c r="CY6828" i="131"/>
  <c r="CP6826" i="131"/>
  <c r="DC6825" i="131"/>
  <c r="CH6824" i="131"/>
  <c r="CU6823" i="131"/>
  <c r="CI6800" i="131"/>
  <c r="CZ6798" i="131"/>
  <c r="BZ6797" i="131"/>
  <c r="CI6796" i="131"/>
  <c r="CZ6794" i="131"/>
  <c r="BZ6793" i="131"/>
  <c r="CI6792" i="131"/>
  <c r="BW6769" i="131"/>
  <c r="CJ6768" i="131"/>
  <c r="CW6767" i="131"/>
  <c r="CN6765" i="131"/>
  <c r="CF6763" i="131"/>
  <c r="BX6740" i="131"/>
  <c r="CK6739" i="131"/>
  <c r="CB6737" i="131"/>
  <c r="CO6736" i="131"/>
  <c r="BT6735" i="131"/>
  <c r="CG6734" i="131"/>
  <c r="BX6732" i="131"/>
  <c r="CL6710" i="131"/>
  <c r="CP6707" i="131"/>
  <c r="BU6706" i="131"/>
  <c r="CH6705" i="131"/>
  <c r="BY6703" i="131"/>
  <c r="CL6702" i="131"/>
  <c r="DT6702" i="131" s="1"/>
  <c r="CV6680" i="131"/>
  <c r="BV6679" i="131"/>
  <c r="CM6677" i="131"/>
  <c r="CV6676" i="131"/>
  <c r="BV6675" i="131"/>
  <c r="CM6673" i="131"/>
  <c r="CV6672" i="131"/>
  <c r="BW6650" i="131"/>
  <c r="CJ6649" i="131"/>
  <c r="CW6648" i="131"/>
  <c r="CN6646" i="131"/>
  <c r="BS6645" i="131"/>
  <c r="CS6643" i="131"/>
  <c r="BW6642" i="131"/>
  <c r="CX6619" i="131"/>
  <c r="CO6616" i="131"/>
  <c r="CG6614" i="131"/>
  <c r="CL6590" i="131"/>
  <c r="CP6587" i="131"/>
  <c r="DC6586" i="131"/>
  <c r="EE6584" i="131" s="1"/>
  <c r="CH6585" i="131"/>
  <c r="CL6582" i="131"/>
  <c r="CV6560" i="131"/>
  <c r="BV6559" i="131"/>
  <c r="CM6557" i="131"/>
  <c r="CV6556" i="131"/>
  <c r="BV6555" i="131"/>
  <c r="CM6553" i="131"/>
  <c r="CV6552" i="131"/>
  <c r="BW6530" i="131"/>
  <c r="CJ6529" i="131"/>
  <c r="CW6528" i="131"/>
  <c r="CN6526" i="131"/>
  <c r="CF6524" i="131"/>
  <c r="BW6522" i="131"/>
  <c r="CX6499" i="131"/>
  <c r="CB6498" i="131"/>
  <c r="DB6496" i="131"/>
  <c r="BT6496" i="131"/>
  <c r="CT6494" i="131"/>
  <c r="BX6493" i="131"/>
  <c r="CY6470" i="131"/>
  <c r="CP6468" i="131"/>
  <c r="DV6465" i="131" s="1"/>
  <c r="DC6467" i="131"/>
  <c r="BU6467" i="131"/>
  <c r="CU6465" i="131"/>
  <c r="BY6464" i="131"/>
  <c r="CY6462" i="131"/>
  <c r="BZ6440" i="131"/>
  <c r="CI6439" i="131"/>
  <c r="BZ6436" i="131"/>
  <c r="CI6435" i="131"/>
  <c r="BZ6432" i="131"/>
  <c r="CJ6410" i="131"/>
  <c r="CW6409" i="131"/>
  <c r="CN6407" i="131"/>
  <c r="BS6406" i="131"/>
  <c r="CS6404" i="131"/>
  <c r="BW6403" i="131"/>
  <c r="CJ6402" i="131"/>
  <c r="CX6380" i="131"/>
  <c r="CO6378" i="131"/>
  <c r="DB6377" i="131"/>
  <c r="CG6376" i="131"/>
  <c r="CT6375" i="131"/>
  <c r="CK6373" i="131"/>
  <c r="CX6372" i="131"/>
  <c r="CP6349" i="131"/>
  <c r="DC6348" i="131"/>
  <c r="CH6347" i="131"/>
  <c r="CU6346" i="131"/>
  <c r="CL6344" i="131"/>
  <c r="CY6343" i="131"/>
  <c r="CM6320" i="131"/>
  <c r="CV6319" i="131"/>
  <c r="BV6318" i="131"/>
  <c r="CM6316" i="131"/>
  <c r="CV6315" i="131"/>
  <c r="BV6314" i="131"/>
  <c r="CM6312" i="131"/>
  <c r="CW6290" i="131"/>
  <c r="CA6289" i="131"/>
  <c r="CN6288" i="131"/>
  <c r="DA6287" i="131"/>
  <c r="BS6287" i="131"/>
  <c r="CS6285" i="131"/>
  <c r="CJ6283" i="131"/>
  <c r="CW6282" i="131"/>
  <c r="CB6260" i="131"/>
  <c r="CO6259" i="131"/>
  <c r="DB6258" i="131"/>
  <c r="BT6258" i="131"/>
  <c r="CG6257" i="131"/>
  <c r="CT6256" i="131"/>
  <c r="BX6255" i="131"/>
  <c r="CK6254" i="131"/>
  <c r="CX6253" i="131"/>
  <c r="CB6252" i="131"/>
  <c r="CP6230" i="131"/>
  <c r="DV6226" i="131" s="1"/>
  <c r="DC6229" i="131"/>
  <c r="BU6229" i="131"/>
  <c r="CH6228" i="131"/>
  <c r="CU6227" i="131"/>
  <c r="BY6226" i="131"/>
  <c r="CL6225" i="131"/>
  <c r="CY6224" i="131"/>
  <c r="CC6223" i="131"/>
  <c r="CP6222" i="131"/>
  <c r="DV6222" i="131" s="1"/>
  <c r="BZ6199" i="131"/>
  <c r="CI6198" i="131"/>
  <c r="BZ6195" i="131"/>
  <c r="CI6194" i="131"/>
  <c r="CA6170" i="131"/>
  <c r="DA6168" i="131"/>
  <c r="ED6165" i="131" s="1"/>
  <c r="CF6167" i="131"/>
  <c r="BW6165" i="131"/>
  <c r="CJ6164" i="131"/>
  <c r="CW6163" i="131"/>
  <c r="CA6162" i="131"/>
  <c r="CO6140" i="131"/>
  <c r="DB6139" i="131"/>
  <c r="BT6139" i="131"/>
  <c r="CG6138" i="131"/>
  <c r="CT6137" i="131"/>
  <c r="BX6136" i="131"/>
  <c r="CK6135" i="131"/>
  <c r="CX6134" i="131"/>
  <c r="CB6133" i="131"/>
  <c r="CO6132" i="131"/>
  <c r="DC6110" i="131"/>
  <c r="EE6106" i="131" s="1"/>
  <c r="BU6110" i="131"/>
  <c r="CH6109" i="131"/>
  <c r="CU6108" i="131"/>
  <c r="BY6107" i="131"/>
  <c r="CL6106" i="131"/>
  <c r="CY6105" i="131"/>
  <c r="CC6104" i="131"/>
  <c r="CP6103" i="131"/>
  <c r="DC6102" i="131"/>
  <c r="BU6102" i="131"/>
  <c r="CM6079" i="131"/>
  <c r="CV6078" i="131"/>
  <c r="BV6077" i="131"/>
  <c r="CM6075" i="131"/>
  <c r="CV6074" i="131"/>
  <c r="BV6073" i="131"/>
  <c r="CN6050" i="131"/>
  <c r="DU6046" i="131" s="1"/>
  <c r="CF6048" i="131"/>
  <c r="BW6046" i="131"/>
  <c r="CJ6045" i="131"/>
  <c r="CW6044" i="131"/>
  <c r="CA6043" i="131"/>
  <c r="CN6042" i="131"/>
  <c r="DB6020" i="131"/>
  <c r="BT6020" i="131"/>
  <c r="CG6019" i="131"/>
  <c r="CT6018" i="131"/>
  <c r="CK6016" i="131"/>
  <c r="CX6015" i="131"/>
  <c r="CB6014" i="131"/>
  <c r="CO6013" i="131"/>
  <c r="DB6012" i="131"/>
  <c r="CH5990" i="131"/>
  <c r="CU5989" i="131"/>
  <c r="CL5987" i="131"/>
  <c r="CY5986" i="131"/>
  <c r="CP5984" i="131"/>
  <c r="DC5983" i="131"/>
  <c r="CH5982" i="131"/>
  <c r="BZ5958" i="131"/>
  <c r="CI5957" i="131"/>
  <c r="BZ5954" i="131"/>
  <c r="CI5953" i="131"/>
  <c r="BS5930" i="131"/>
  <c r="CS5928" i="131"/>
  <c r="BW5927" i="131"/>
  <c r="CJ5926" i="131"/>
  <c r="CW5925" i="131"/>
  <c r="CN5923" i="131"/>
  <c r="BS5922" i="131"/>
  <c r="CG5900" i="131"/>
  <c r="BX5898" i="131"/>
  <c r="CK5897" i="131"/>
  <c r="CB5895" i="131"/>
  <c r="CO5894" i="131"/>
  <c r="BT5893" i="131"/>
  <c r="CG5892" i="131"/>
  <c r="BY5869" i="131"/>
  <c r="CL5868" i="131"/>
  <c r="CC5866" i="131"/>
  <c r="DM5864" i="131" s="1"/>
  <c r="CP5865" i="131"/>
  <c r="BU5864" i="131"/>
  <c r="CH5863" i="131"/>
  <c r="BV5840" i="131"/>
  <c r="CM5838" i="131"/>
  <c r="CV5837" i="131"/>
  <c r="BV5836" i="131"/>
  <c r="CM5834" i="131"/>
  <c r="CV5833" i="131"/>
  <c r="BV5832" i="131"/>
  <c r="CS5809" i="131"/>
  <c r="CJ5807" i="131"/>
  <c r="CW5806" i="131"/>
  <c r="CA5805" i="131"/>
  <c r="CN5804" i="131"/>
  <c r="CF5802" i="131"/>
  <c r="CT5780" i="131"/>
  <c r="BX5779" i="131"/>
  <c r="CK5778" i="131"/>
  <c r="CX5777" i="131"/>
  <c r="CB5776" i="131"/>
  <c r="CO5775" i="131"/>
  <c r="DB5774" i="131"/>
  <c r="BT5774" i="131"/>
  <c r="CG5773" i="131"/>
  <c r="CT5772" i="131"/>
  <c r="BY5750" i="131"/>
  <c r="CL5749" i="131"/>
  <c r="CY5748" i="131"/>
  <c r="CC5747" i="131"/>
  <c r="CP5746" i="131"/>
  <c r="DC5745" i="131"/>
  <c r="BU5745" i="131"/>
  <c r="CH5744" i="131"/>
  <c r="CU5743" i="131"/>
  <c r="BY5742" i="131"/>
  <c r="CI5720" i="131"/>
  <c r="CZ5718" i="131"/>
  <c r="CI5716" i="131"/>
  <c r="CZ5714" i="131"/>
  <c r="CI5712" i="131"/>
  <c r="CW5689" i="131"/>
  <c r="BW5688" i="131"/>
  <c r="CJ5687" i="131"/>
  <c r="CW5686" i="131"/>
  <c r="CA5685" i="131"/>
  <c r="DA5683" i="131"/>
  <c r="CF5682" i="131"/>
  <c r="CT5660" i="131"/>
  <c r="CK5658" i="131"/>
  <c r="CX5657" i="131"/>
  <c r="CO5655" i="131"/>
  <c r="DB5654" i="131"/>
  <c r="CG5653" i="131"/>
  <c r="CT5652" i="131"/>
  <c r="CL5629" i="131"/>
  <c r="CY5628" i="131"/>
  <c r="CP5626" i="131"/>
  <c r="DC5625" i="131"/>
  <c r="CH5624" i="131"/>
  <c r="CU5623" i="131"/>
  <c r="BZ5600" i="131"/>
  <c r="CI5595" i="131"/>
  <c r="CS5567" i="131"/>
  <c r="CU5503" i="131"/>
  <c r="BZ5473" i="131"/>
  <c r="CT5420" i="131"/>
  <c r="CH5390" i="131"/>
  <c r="CU5385" i="131"/>
  <c r="BV5359" i="131"/>
  <c r="DA5328" i="131"/>
  <c r="BW5324" i="131"/>
  <c r="CK5297" i="131"/>
  <c r="CU5269" i="131"/>
  <c r="CM5234" i="131"/>
  <c r="CS5208" i="131"/>
  <c r="CG5178" i="131"/>
  <c r="CY5148" i="131"/>
  <c r="BU5143" i="131"/>
  <c r="BX5060" i="131"/>
  <c r="CO5052" i="131"/>
  <c r="DC5025" i="131"/>
  <c r="BZ4999" i="131"/>
  <c r="CS4965" i="131"/>
  <c r="CH4909" i="131"/>
  <c r="DC4903" i="131"/>
  <c r="CS4844" i="131"/>
  <c r="BX4818" i="131"/>
  <c r="CU4785" i="131"/>
  <c r="CN4727" i="131"/>
  <c r="CX4698" i="131"/>
  <c r="CV4639" i="131"/>
  <c r="CO4580" i="131"/>
  <c r="DB4572" i="131"/>
  <c r="BU4548" i="131"/>
  <c r="CM4519" i="131"/>
  <c r="CV4513" i="131"/>
  <c r="BW4485" i="131"/>
  <c r="CO4457" i="131"/>
  <c r="BU4426" i="131"/>
  <c r="CM4398" i="131"/>
  <c r="CW4368" i="131"/>
  <c r="CA4363" i="131"/>
  <c r="CK4338" i="131"/>
  <c r="CU4309" i="131"/>
  <c r="CC4305" i="131"/>
  <c r="CI4274" i="131"/>
  <c r="CW4245" i="131"/>
  <c r="BX4219" i="131"/>
  <c r="CO4214" i="131"/>
  <c r="CY4187" i="131"/>
  <c r="CI4154" i="131"/>
  <c r="CW4125" i="131"/>
  <c r="BT4098" i="131"/>
  <c r="CH4069" i="131"/>
  <c r="BW4008" i="131"/>
  <c r="DJ4005" i="131" s="1"/>
  <c r="CN4002" i="131"/>
  <c r="CX3974" i="131"/>
  <c r="BU3947" i="131"/>
  <c r="CH3942" i="131"/>
  <c r="CZ3914" i="131"/>
  <c r="BW3889" i="131"/>
  <c r="CF3884" i="131"/>
  <c r="CC3830" i="131"/>
  <c r="DM3826" i="131" s="1"/>
  <c r="CP3823" i="131"/>
  <c r="CW3770" i="131"/>
  <c r="BW3764" i="131"/>
  <c r="CO3737" i="131"/>
  <c r="CY3710" i="131"/>
  <c r="BY3704" i="131"/>
  <c r="CI3675" i="131"/>
  <c r="CS3648" i="131"/>
  <c r="DZ3645" i="131" s="1"/>
  <c r="BS3645" i="131"/>
  <c r="CG3619" i="131"/>
  <c r="CU3590" i="131"/>
  <c r="CC3586" i="131"/>
  <c r="CI3560" i="131"/>
  <c r="CV3554" i="131"/>
  <c r="BW3530" i="131"/>
  <c r="CN3525" i="131"/>
  <c r="CT3498" i="131"/>
  <c r="BT3495" i="131"/>
  <c r="CL3470" i="131"/>
  <c r="DC3463" i="131"/>
  <c r="BV3438" i="131"/>
  <c r="CF3407" i="131"/>
  <c r="CX3374" i="131"/>
  <c r="CH3344" i="131"/>
  <c r="CV3318" i="131"/>
  <c r="BV3312" i="131"/>
  <c r="CJ3283" i="131"/>
  <c r="CT3257" i="131"/>
  <c r="BU3229" i="131"/>
  <c r="CL3223" i="131"/>
  <c r="CS3170" i="131"/>
  <c r="BW3166" i="131"/>
  <c r="DJ3164" i="131" s="1"/>
  <c r="CO3137" i="131"/>
  <c r="CU3110" i="131"/>
  <c r="CC3105" i="131"/>
  <c r="CI3078" i="131"/>
  <c r="CW3049" i="131"/>
  <c r="CK3016" i="131"/>
  <c r="CU2989" i="131"/>
  <c r="BY2985" i="131"/>
  <c r="CI2957" i="131"/>
  <c r="CW2930" i="131"/>
  <c r="CT2893" i="131"/>
  <c r="BU2868" i="131"/>
  <c r="CM2838" i="131"/>
  <c r="CW2810" i="131"/>
  <c r="CK2776" i="131"/>
  <c r="DC2746" i="131"/>
  <c r="CI2714" i="131"/>
  <c r="CS2687" i="131"/>
  <c r="BS2683" i="131"/>
  <c r="CG2655" i="131"/>
  <c r="CU2627" i="131"/>
  <c r="CM2592" i="131"/>
  <c r="CW2566" i="131"/>
  <c r="CA2562" i="131"/>
  <c r="CG2537" i="131"/>
  <c r="CT2532" i="131"/>
  <c r="BU2508" i="131"/>
  <c r="CL2502" i="131"/>
  <c r="CV2473" i="131"/>
  <c r="BW2446" i="131"/>
  <c r="CK2417" i="131"/>
  <c r="CY2390" i="131"/>
  <c r="EC2386" i="131" s="1"/>
  <c r="CC2386" i="131"/>
  <c r="DM2384" i="131" s="1"/>
  <c r="CI2360" i="131"/>
  <c r="CW2328" i="131"/>
  <c r="CA2325" i="131"/>
  <c r="CK2298" i="131"/>
  <c r="DC2269" i="131"/>
  <c r="BY2266" i="131"/>
  <c r="CI2240" i="131"/>
  <c r="CV2234" i="131"/>
  <c r="CA2210" i="131"/>
  <c r="CN2204" i="131"/>
  <c r="CT2179" i="131"/>
  <c r="BX2173" i="131"/>
  <c r="CZ2116" i="131"/>
  <c r="CA2088" i="131"/>
  <c r="CF2083" i="131"/>
  <c r="CT2057" i="131"/>
  <c r="BT2053" i="131"/>
  <c r="CP2026" i="131"/>
  <c r="CV1998" i="131"/>
  <c r="CA1969" i="131"/>
  <c r="CF1965" i="131"/>
  <c r="CX1935" i="131"/>
  <c r="BT1932" i="131"/>
  <c r="CH1905" i="131"/>
  <c r="CV1874" i="131"/>
  <c r="BS1848" i="131"/>
  <c r="CN1842" i="131"/>
  <c r="DB1813" i="131"/>
  <c r="CC1789" i="131"/>
  <c r="CL1784" i="131"/>
  <c r="CZ1756" i="131"/>
  <c r="BZ1752" i="131"/>
  <c r="CJ1725" i="131"/>
  <c r="DB1700" i="131"/>
  <c r="CB1694" i="131"/>
  <c r="CP1667" i="131"/>
  <c r="CU1662" i="131"/>
  <c r="BV1635" i="131"/>
  <c r="CN1609" i="131"/>
  <c r="CX1578" i="131"/>
  <c r="CB1573" i="131"/>
  <c r="CH1548" i="131"/>
  <c r="CY1542" i="131"/>
  <c r="BV1512" i="131"/>
  <c r="CJ1485" i="131"/>
  <c r="CT1458" i="131"/>
  <c r="CC1430" i="131"/>
  <c r="DM1426" i="131" s="1"/>
  <c r="CH1423" i="131"/>
  <c r="DA1369" i="131"/>
  <c r="BS1365" i="131"/>
  <c r="CG1338" i="131"/>
  <c r="DB1332" i="131"/>
  <c r="CW1249" i="131"/>
  <c r="BS1243" i="131"/>
  <c r="CG1212" i="131"/>
  <c r="CU1186" i="131"/>
  <c r="EA1184" i="131" s="1"/>
  <c r="BU1182" i="131"/>
  <c r="CI1155" i="131"/>
  <c r="CW1128" i="131"/>
  <c r="CA1124" i="131"/>
  <c r="CK1093" i="131"/>
  <c r="CY1066" i="131"/>
  <c r="CJ1007" i="131"/>
  <c r="CX980" i="131"/>
  <c r="CB976" i="131"/>
  <c r="CP949" i="131"/>
  <c r="CY943" i="131"/>
  <c r="BV917" i="131"/>
  <c r="CF890" i="131"/>
  <c r="CB855" i="131"/>
  <c r="CL829" i="131"/>
  <c r="DC823" i="131"/>
  <c r="BZ799" i="131"/>
  <c r="CM793" i="131"/>
  <c r="DA766" i="131"/>
  <c r="CG734" i="131"/>
  <c r="DC707" i="131"/>
  <c r="BU705" i="131"/>
  <c r="CI672" i="131"/>
  <c r="CW646" i="131"/>
  <c r="EB644" i="131" s="1"/>
  <c r="BS643" i="131"/>
  <c r="CG617" i="131"/>
  <c r="DB612" i="131"/>
  <c r="CC587" i="131"/>
  <c r="CI558" i="131"/>
  <c r="DA530" i="131"/>
  <c r="CA525" i="131"/>
  <c r="CK499" i="131"/>
  <c r="DC469" i="131"/>
  <c r="BY466" i="131"/>
  <c r="DK464" i="131" s="1"/>
  <c r="CI439" i="131"/>
  <c r="CV432" i="131"/>
  <c r="BS408" i="131"/>
  <c r="BW403" i="131"/>
  <c r="DB377" i="131"/>
  <c r="CB373" i="131"/>
  <c r="CP347" i="131"/>
  <c r="CH342" i="131"/>
  <c r="CM317" i="131"/>
  <c r="CA290" i="131"/>
  <c r="DL286" i="131" s="1"/>
  <c r="DC230" i="131"/>
  <c r="CP222" i="131"/>
  <c r="BW165" i="131"/>
  <c r="CF162" i="131"/>
  <c r="BX134" i="131"/>
  <c r="DB585" i="131"/>
  <c r="CL553" i="131"/>
  <c r="CW499" i="131"/>
  <c r="CO469" i="131"/>
  <c r="CU439" i="131"/>
  <c r="CJ377" i="131"/>
  <c r="CA374" i="131"/>
  <c r="CK346" i="131"/>
  <c r="DC318" i="131"/>
  <c r="CY313" i="131"/>
  <c r="CJ257" i="131"/>
  <c r="BW252" i="131"/>
  <c r="CX226" i="131"/>
  <c r="BU197" i="131"/>
  <c r="CZ168" i="131"/>
  <c r="CM163" i="131"/>
  <c r="CF133" i="131"/>
  <c r="BY4398" i="131"/>
  <c r="CZ4367" i="131"/>
  <c r="BZ4365" i="131"/>
  <c r="CJ4340" i="131"/>
  <c r="DS4336" i="131" s="1"/>
  <c r="CW4338" i="131"/>
  <c r="BS4337" i="131"/>
  <c r="CN4334" i="131"/>
  <c r="DA4332" i="131"/>
  <c r="CB4310" i="131"/>
  <c r="CK4308" i="131"/>
  <c r="CT4306" i="131"/>
  <c r="CK4302" i="131"/>
  <c r="CY4279" i="131"/>
  <c r="CH4276" i="131"/>
  <c r="CU4274" i="131"/>
  <c r="BU4273" i="131"/>
  <c r="CM4248" i="131"/>
  <c r="CZ4245" i="131"/>
  <c r="BZ4243" i="131"/>
  <c r="CN4219" i="131"/>
  <c r="CW4217" i="131"/>
  <c r="CJ4213" i="131"/>
  <c r="CT4190" i="131"/>
  <c r="CB4188" i="131"/>
  <c r="CG4187" i="131"/>
  <c r="CT4185" i="131"/>
  <c r="CG4182" i="131"/>
  <c r="DC4158" i="131"/>
  <c r="EE4155" i="131" s="1"/>
  <c r="CP4155" i="131"/>
  <c r="CY4153" i="131"/>
  <c r="CI4128" i="131"/>
  <c r="CF4100" i="131"/>
  <c r="CS4098" i="131"/>
  <c r="BS4097" i="131"/>
  <c r="CW4093" i="131"/>
  <c r="CK4069" i="131"/>
  <c r="CT4067" i="131"/>
  <c r="CG4064" i="131"/>
  <c r="DB4062" i="131"/>
  <c r="BY4040" i="131"/>
  <c r="CL4038" i="131"/>
  <c r="DT4035" i="131" s="1"/>
  <c r="DC4036" i="131"/>
  <c r="EE4034" i="131" s="1"/>
  <c r="BY4035" i="131"/>
  <c r="CH4033" i="131"/>
  <c r="CZ4010" i="131"/>
  <c r="BV4008" i="131"/>
  <c r="CI4004" i="131"/>
  <c r="CW3980" i="131"/>
  <c r="BS3979" i="131"/>
  <c r="CN3976" i="131"/>
  <c r="CA3972" i="131"/>
  <c r="CG3950" i="131"/>
  <c r="BX3946" i="131"/>
  <c r="CG3944" i="131"/>
  <c r="CX3942" i="131"/>
  <c r="BU3920" i="131"/>
  <c r="CH3918" i="131"/>
  <c r="CU3916" i="131"/>
  <c r="CH3913" i="131"/>
  <c r="CZ3889" i="131"/>
  <c r="BV3887" i="131"/>
  <c r="CW3860" i="131"/>
  <c r="BW3858" i="131"/>
  <c r="DJ3855" i="131" s="1"/>
  <c r="CN3856" i="131"/>
  <c r="CS3855" i="131"/>
  <c r="CO3830" i="131"/>
  <c r="DB3828" i="131"/>
  <c r="CK3825" i="131"/>
  <c r="CX3823" i="131"/>
  <c r="CL3799" i="131"/>
  <c r="CY3797" i="131"/>
  <c r="BU3796" i="131"/>
  <c r="CH3794" i="131"/>
  <c r="CY3792" i="131"/>
  <c r="BZ3769" i="131"/>
  <c r="CI3766" i="131"/>
  <c r="CZ3763" i="131"/>
  <c r="BW3740" i="131"/>
  <c r="CF3738" i="131"/>
  <c r="CW3736" i="131"/>
  <c r="BS3735" i="131"/>
  <c r="CT3710" i="131"/>
  <c r="CG3707" i="131"/>
  <c r="DB3705" i="131"/>
  <c r="CB3704" i="131"/>
  <c r="CO3702" i="131"/>
  <c r="DC3679" i="131"/>
  <c r="CH3677" i="131"/>
  <c r="CY3675" i="131"/>
  <c r="CI3642" i="131"/>
  <c r="CS3619" i="131"/>
  <c r="BS3618" i="131"/>
  <c r="CJ3616" i="131"/>
  <c r="DA3614" i="131"/>
  <c r="BW3613" i="131"/>
  <c r="CO3590" i="131"/>
  <c r="CT3589" i="131"/>
  <c r="BT3588" i="131"/>
  <c r="CK3586" i="131"/>
  <c r="CX3584" i="131"/>
  <c r="CP3560" i="131"/>
  <c r="CY3558" i="131"/>
  <c r="BU3557" i="131"/>
  <c r="CL3554" i="131"/>
  <c r="CU3553" i="131"/>
  <c r="BU3552" i="131"/>
  <c r="CM3528" i="131"/>
  <c r="CZ3525" i="131"/>
  <c r="BZ3523" i="131"/>
  <c r="CF3500" i="131"/>
  <c r="DA3498" i="131"/>
  <c r="BW3497" i="131"/>
  <c r="CJ3495" i="131"/>
  <c r="DA3493" i="131"/>
  <c r="CA3492" i="131"/>
  <c r="CO3469" i="131"/>
  <c r="CB3466" i="131"/>
  <c r="CG3465" i="131"/>
  <c r="CT3463" i="131"/>
  <c r="BT3462" i="131"/>
  <c r="CU3437" i="131"/>
  <c r="CP3433" i="131"/>
  <c r="CV3410" i="131"/>
  <c r="CM3405" i="131"/>
  <c r="CV3402" i="131"/>
  <c r="BS3380" i="131"/>
  <c r="CJ3378" i="131"/>
  <c r="DA3375" i="131"/>
  <c r="BW3374" i="131"/>
  <c r="CF3372" i="131"/>
  <c r="DQ3372" i="131" s="1"/>
  <c r="CX3349" i="131"/>
  <c r="CB3347" i="131"/>
  <c r="CG3346" i="131"/>
  <c r="BX3343" i="131"/>
  <c r="CH3320" i="131"/>
  <c r="DR3316" i="131" s="1"/>
  <c r="CU3318" i="131"/>
  <c r="BY3316" i="131"/>
  <c r="DK3314" i="131" s="1"/>
  <c r="CP3314" i="131"/>
  <c r="DV3313" i="131" s="1"/>
  <c r="DC3312" i="131"/>
  <c r="EE3312" i="131" s="1"/>
  <c r="BV3290" i="131"/>
  <c r="CM3287" i="131"/>
  <c r="CZ3284" i="131"/>
  <c r="BZ3282" i="131"/>
  <c r="CJ3259" i="131"/>
  <c r="DA3257" i="131"/>
  <c r="CA3256" i="131"/>
  <c r="CF3255" i="131"/>
  <c r="CS3253" i="131"/>
  <c r="CO3229" i="131"/>
  <c r="CT3228" i="131"/>
  <c r="CB3226" i="131"/>
  <c r="CO3224" i="131"/>
  <c r="CL3198" i="131"/>
  <c r="DC3196" i="131"/>
  <c r="CL3193" i="131"/>
  <c r="CV3169" i="131"/>
  <c r="BV3167" i="131"/>
  <c r="CM3164" i="131"/>
  <c r="CW3140" i="131"/>
  <c r="CF3137" i="131"/>
  <c r="DA3135" i="131"/>
  <c r="BW3134" i="131"/>
  <c r="CN3132" i="131"/>
  <c r="CT3110" i="131"/>
  <c r="BT3109" i="131"/>
  <c r="DB3105" i="131"/>
  <c r="CG3103" i="131"/>
  <c r="DC3079" i="131"/>
  <c r="BY3078" i="131"/>
  <c r="CL3076" i="131"/>
  <c r="DC3074" i="131"/>
  <c r="CM3050" i="131"/>
  <c r="CZ3047" i="131"/>
  <c r="BV3045" i="131"/>
  <c r="CW3019" i="131"/>
  <c r="CA3017" i="131"/>
  <c r="CN3015" i="131"/>
  <c r="DA3013" i="131"/>
  <c r="BW3012" i="131"/>
  <c r="CX2987" i="131"/>
  <c r="BT2986" i="131"/>
  <c r="CO2983" i="131"/>
  <c r="CT2982" i="131"/>
  <c r="BU2960" i="131"/>
  <c r="CH2958" i="131"/>
  <c r="CU2956" i="131"/>
  <c r="CL2952" i="131"/>
  <c r="CZ2929" i="131"/>
  <c r="BV2927" i="131"/>
  <c r="CI2924" i="131"/>
  <c r="CW2900" i="131"/>
  <c r="BS2899" i="131"/>
  <c r="CF2897" i="131"/>
  <c r="DA2895" i="131"/>
  <c r="CA2894" i="131"/>
  <c r="CF2893" i="131"/>
  <c r="CX2870" i="131"/>
  <c r="CX2863" i="131"/>
  <c r="BT2862" i="131"/>
  <c r="CL2839" i="131"/>
  <c r="DC2837" i="131"/>
  <c r="BY2836" i="131"/>
  <c r="CL2834" i="131"/>
  <c r="CY2832" i="131"/>
  <c r="BZ2809" i="131"/>
  <c r="CM2807" i="131"/>
  <c r="CV2804" i="131"/>
  <c r="BV2802" i="131"/>
  <c r="CJ2778" i="131"/>
  <c r="CS2777" i="131"/>
  <c r="BS2776" i="131"/>
  <c r="CJ2773" i="131"/>
  <c r="BT2750" i="131"/>
  <c r="CO2748" i="131"/>
  <c r="CT2747" i="131"/>
  <c r="BT2746" i="131"/>
  <c r="CO2744" i="131"/>
  <c r="BT2742" i="131"/>
  <c r="CH2719" i="131"/>
  <c r="CY2717" i="131"/>
  <c r="BU2716" i="131"/>
  <c r="DI2714" i="131" s="1"/>
  <c r="CH2714" i="131"/>
  <c r="DR2713" i="131" s="1"/>
  <c r="CU2712" i="131"/>
  <c r="BV2690" i="131"/>
  <c r="CM2687" i="131"/>
  <c r="CZ2684" i="131"/>
  <c r="CJ2658" i="131"/>
  <c r="CA2655" i="131"/>
  <c r="DA2652" i="131"/>
  <c r="CK2628" i="131"/>
  <c r="CX2625" i="131"/>
  <c r="BT2624" i="131"/>
  <c r="CO2622" i="131"/>
  <c r="DC2599" i="131"/>
  <c r="BY2598" i="131"/>
  <c r="CL2596" i="131"/>
  <c r="CU2594" i="131"/>
  <c r="CM2569" i="131"/>
  <c r="CF2540" i="131"/>
  <c r="CS2538" i="131"/>
  <c r="BS2537" i="131"/>
  <c r="CN2535" i="131"/>
  <c r="CS2534" i="131"/>
  <c r="CT2508" i="131"/>
  <c r="CK2505" i="131"/>
  <c r="CT2503" i="131"/>
  <c r="CP2478" i="131"/>
  <c r="DC2476" i="131"/>
  <c r="EE2474" i="131" s="1"/>
  <c r="BY2475" i="131"/>
  <c r="CL2473" i="131"/>
  <c r="CZ2450" i="131"/>
  <c r="BV2448" i="131"/>
  <c r="CM2445" i="131"/>
  <c r="CV2442" i="131"/>
  <c r="CA2419" i="131"/>
  <c r="DA2416" i="131"/>
  <c r="CA2415" i="131"/>
  <c r="CF2414" i="131"/>
  <c r="CS2412" i="131"/>
  <c r="BT2390" i="131"/>
  <c r="CK2388" i="131"/>
  <c r="CX2385" i="131"/>
  <c r="CB2384" i="131"/>
  <c r="CG2383" i="131"/>
  <c r="BY2358" i="131"/>
  <c r="CL2356" i="131"/>
  <c r="DC2354" i="131"/>
  <c r="EE2353" i="131" s="1"/>
  <c r="BY2353" i="131"/>
  <c r="CM2329" i="131"/>
  <c r="CV2326" i="131"/>
  <c r="BV2324" i="131"/>
  <c r="CJ2300" i="131"/>
  <c r="CW2298" i="131"/>
  <c r="BW2296" i="131"/>
  <c r="CJ2293" i="131"/>
  <c r="CX2270" i="131"/>
  <c r="CO2266" i="131"/>
  <c r="CT2265" i="131"/>
  <c r="BX2263" i="131"/>
  <c r="CL2240" i="131"/>
  <c r="DC2238" i="131"/>
  <c r="EE2235" i="131" s="1"/>
  <c r="CL2235" i="131"/>
  <c r="CY2233" i="131"/>
  <c r="BU2232" i="131"/>
  <c r="CM2208" i="131"/>
  <c r="CV2205" i="131"/>
  <c r="BV2203" i="131"/>
  <c r="CF2180" i="131"/>
  <c r="DA2178" i="131"/>
  <c r="CA2177" i="131"/>
  <c r="CJ2175" i="131"/>
  <c r="CW2172" i="131"/>
  <c r="BX2149" i="131"/>
  <c r="CG2148" i="131"/>
  <c r="CX2145" i="131"/>
  <c r="BX2143" i="131"/>
  <c r="CG2142" i="131"/>
  <c r="BU2118" i="131"/>
  <c r="CH2116" i="131"/>
  <c r="CU2114" i="131"/>
  <c r="CI2089" i="131"/>
  <c r="CZ2086" i="131"/>
  <c r="CJ2060" i="131"/>
  <c r="DS2056" i="131" s="1"/>
  <c r="BW2057" i="131"/>
  <c r="CJ2055" i="131"/>
  <c r="CS2053" i="131"/>
  <c r="CB2030" i="131"/>
  <c r="CK2028" i="131"/>
  <c r="CX2025" i="131"/>
  <c r="BX2023" i="131"/>
  <c r="CH2000" i="131"/>
  <c r="DC1997" i="131"/>
  <c r="CI1966" i="131"/>
  <c r="CV1964" i="131"/>
  <c r="BV1962" i="131"/>
  <c r="CJ1939" i="131"/>
  <c r="CW1936" i="131"/>
  <c r="CN1933" i="131"/>
  <c r="CS1932" i="131"/>
  <c r="CB1909" i="131"/>
  <c r="CK1907" i="131"/>
  <c r="CT1905" i="131"/>
  <c r="BT1904" i="131"/>
  <c r="CP1880" i="131"/>
  <c r="DC1878" i="131"/>
  <c r="BY1877" i="131"/>
  <c r="CL1875" i="131"/>
  <c r="CY1873" i="131"/>
  <c r="BV1850" i="131"/>
  <c r="CM1847" i="131"/>
  <c r="CV1844" i="131"/>
  <c r="CA1820" i="131"/>
  <c r="CF1819" i="131"/>
  <c r="DA1816" i="131"/>
  <c r="BW1815" i="131"/>
  <c r="CJ1812" i="131"/>
  <c r="CX1788" i="131"/>
  <c r="CO1785" i="131"/>
  <c r="CT1784" i="131"/>
  <c r="BT1783" i="131"/>
  <c r="CP1760" i="131"/>
  <c r="DV1756" i="131" s="1"/>
  <c r="DC1758" i="131"/>
  <c r="EE1755" i="131" s="1"/>
  <c r="CH1755" i="131"/>
  <c r="CU1753" i="131"/>
  <c r="CI1727" i="131"/>
  <c r="CV1723" i="131"/>
  <c r="BW1699" i="131"/>
  <c r="CS1695" i="131"/>
  <c r="BS1694" i="131"/>
  <c r="CK1670" i="131"/>
  <c r="CX1667" i="131"/>
  <c r="BX1665" i="131"/>
  <c r="CG1664" i="131"/>
  <c r="DC1640" i="131"/>
  <c r="BY1639" i="131"/>
  <c r="CL1637" i="131"/>
  <c r="BU1634" i="131"/>
  <c r="CH1632" i="131"/>
  <c r="CM1603" i="131"/>
  <c r="CS1580" i="131"/>
  <c r="CF1577" i="131"/>
  <c r="CW1575" i="131"/>
  <c r="BS1574" i="131"/>
  <c r="DB1549" i="131"/>
  <c r="BX1548" i="131"/>
  <c r="CT1543" i="131"/>
  <c r="BT1542" i="131"/>
  <c r="CU1517" i="131"/>
  <c r="BU1516" i="131"/>
  <c r="CH1514" i="131"/>
  <c r="CY1512" i="131"/>
  <c r="BZ1489" i="131"/>
  <c r="CM1486" i="131"/>
  <c r="CV1484" i="131"/>
  <c r="CJ1459" i="131"/>
  <c r="CW1456" i="131"/>
  <c r="BW1454" i="131"/>
  <c r="CG1430" i="131"/>
  <c r="DB1428" i="131"/>
  <c r="CB1427" i="131"/>
  <c r="CG1426" i="131"/>
  <c r="DB1424" i="131"/>
  <c r="CB1423" i="131"/>
  <c r="CU1399" i="131"/>
  <c r="CP1395" i="131"/>
  <c r="DC1393" i="131"/>
  <c r="BY1392" i="131"/>
  <c r="CV1365" i="131"/>
  <c r="BV1363" i="131"/>
  <c r="CN1339" i="131"/>
  <c r="CS1338" i="131"/>
  <c r="BS1337" i="131"/>
  <c r="CN1335" i="131"/>
  <c r="CS1334" i="131"/>
  <c r="CA1332" i="131"/>
  <c r="CK1309" i="131"/>
  <c r="CX1307" i="131"/>
  <c r="CO1302" i="131"/>
  <c r="CU1280" i="131"/>
  <c r="CL1276" i="131"/>
  <c r="DT1274" i="131" s="1"/>
  <c r="CY1274" i="131"/>
  <c r="BU1273" i="131"/>
  <c r="CI1248" i="131"/>
  <c r="CZ1245" i="131"/>
  <c r="BZ1243" i="131"/>
  <c r="CJ1219" i="131"/>
  <c r="CW1216" i="131"/>
  <c r="BW1214" i="131"/>
  <c r="DJ1213" i="131" s="1"/>
  <c r="CJ1212" i="131"/>
  <c r="BX1188" i="131"/>
  <c r="CO1186" i="131"/>
  <c r="CT1185" i="131"/>
  <c r="CU1159" i="131"/>
  <c r="CH1156" i="131"/>
  <c r="DC1153" i="131"/>
  <c r="BY1152" i="131"/>
  <c r="CI1128" i="131"/>
  <c r="CZ1125" i="131"/>
  <c r="CN1100" i="131"/>
  <c r="CA1097" i="131"/>
  <c r="CF1096" i="131"/>
  <c r="DA1093" i="131"/>
  <c r="BW1092" i="131"/>
  <c r="CK1068" i="131"/>
  <c r="DB1066" i="131"/>
  <c r="BX1065" i="131"/>
  <c r="CO1063" i="131"/>
  <c r="CT1062" i="131"/>
  <c r="CP1037" i="131"/>
  <c r="DC1035" i="131"/>
  <c r="BY1034" i="131"/>
  <c r="CL1032" i="131"/>
  <c r="BZ1006" i="131"/>
  <c r="CW980" i="131"/>
  <c r="CN976" i="131"/>
  <c r="CS975" i="131"/>
  <c r="CN972" i="131"/>
  <c r="CT950" i="131"/>
  <c r="BT949" i="131"/>
  <c r="CO947" i="131"/>
  <c r="CX945" i="131"/>
  <c r="CB944" i="131"/>
  <c r="CG943" i="131"/>
  <c r="DC920" i="131"/>
  <c r="EE916" i="131" s="1"/>
  <c r="BY919" i="131"/>
  <c r="CH917" i="131"/>
  <c r="CU915" i="131"/>
  <c r="CM890" i="131"/>
  <c r="CV888" i="131"/>
  <c r="CI883" i="131"/>
  <c r="CA858" i="131"/>
  <c r="DL855" i="131" s="1"/>
  <c r="CF857" i="131"/>
  <c r="DA854" i="131"/>
  <c r="CA853" i="131"/>
  <c r="CT829" i="131"/>
  <c r="CO826" i="131"/>
  <c r="CT825" i="131"/>
  <c r="BT824" i="131"/>
  <c r="CO822" i="131"/>
  <c r="CU800" i="131"/>
  <c r="CP796" i="131"/>
  <c r="CY794" i="131"/>
  <c r="BY793" i="131"/>
  <c r="CI770" i="131"/>
  <c r="CV766" i="131"/>
  <c r="BV764" i="131"/>
  <c r="CJ740" i="131"/>
  <c r="CW737" i="131"/>
  <c r="BW735" i="131"/>
  <c r="CS732" i="131"/>
  <c r="CB709" i="131"/>
  <c r="CG708" i="131"/>
  <c r="BX705" i="131"/>
  <c r="CK703" i="131"/>
  <c r="DC679" i="131"/>
  <c r="BY678" i="131"/>
  <c r="DK675" i="131" s="1"/>
  <c r="CL676" i="131"/>
  <c r="CU674" i="131"/>
  <c r="CM649" i="131"/>
  <c r="CV646" i="131"/>
  <c r="CN620" i="131"/>
  <c r="CA617" i="131"/>
  <c r="CN614" i="131"/>
  <c r="CS613" i="131"/>
  <c r="BS612" i="131"/>
  <c r="CG589" i="131"/>
  <c r="CT587" i="131"/>
  <c r="BX583" i="131"/>
  <c r="CH555" i="131"/>
  <c r="CZ525" i="131"/>
  <c r="CA496" i="131"/>
  <c r="CK467" i="131"/>
  <c r="CY439" i="131"/>
  <c r="CV406" i="131"/>
  <c r="BW372" i="131"/>
  <c r="DB344" i="131"/>
  <c r="CU314" i="131"/>
  <c r="CI283" i="131"/>
  <c r="DA258" i="131"/>
  <c r="ED255" i="131" s="1"/>
  <c r="BX229" i="131"/>
  <c r="CC200" i="131"/>
  <c r="DM196" i="131" s="1"/>
  <c r="CN139" i="131"/>
  <c r="BS6372" i="131"/>
  <c r="CT6349" i="131"/>
  <c r="CB6345" i="131"/>
  <c r="DB6343" i="131"/>
  <c r="CP6315" i="131"/>
  <c r="BU6314" i="131"/>
  <c r="CU6312" i="131"/>
  <c r="CV6283" i="131"/>
  <c r="CF6260" i="131"/>
  <c r="DQ6256" i="131" s="1"/>
  <c r="CN6254" i="131"/>
  <c r="DU6253" i="131" s="1"/>
  <c r="CK6228" i="131"/>
  <c r="CG6223" i="131"/>
  <c r="BU6195" i="131"/>
  <c r="CU6193" i="131"/>
  <c r="CI6170" i="131"/>
  <c r="CZ6164" i="131"/>
  <c r="CI6162" i="131"/>
  <c r="BW6139" i="131"/>
  <c r="CW6137" i="131"/>
  <c r="BS6134" i="131"/>
  <c r="CS6132" i="131"/>
  <c r="DZ6132" i="131" s="1"/>
  <c r="CB6107" i="131"/>
  <c r="DB6105" i="131"/>
  <c r="BX6102" i="131"/>
  <c r="CY6079" i="131"/>
  <c r="CP6077" i="131"/>
  <c r="CU6074" i="131"/>
  <c r="CV6046" i="131"/>
  <c r="CW6018" i="131"/>
  <c r="EB6015" i="131" s="1"/>
  <c r="CN6016" i="131"/>
  <c r="DU6014" i="131" s="1"/>
  <c r="CS6013" i="131"/>
  <c r="CG5990" i="131"/>
  <c r="BW8149" i="131"/>
  <c r="CJ8149" i="131"/>
  <c r="CW8149" i="131"/>
  <c r="BW8147" i="131"/>
  <c r="CJ8147" i="131"/>
  <c r="CW8147" i="131"/>
  <c r="BW8145" i="131"/>
  <c r="CJ8145" i="131"/>
  <c r="CW8145" i="131"/>
  <c r="BW8143" i="131"/>
  <c r="CJ8143" i="131"/>
  <c r="CW8143" i="131"/>
  <c r="BX8120" i="131"/>
  <c r="CK8120" i="131"/>
  <c r="CX8120" i="131"/>
  <c r="BX8118" i="131"/>
  <c r="CK8118" i="131"/>
  <c r="CX8118" i="131"/>
  <c r="BX8116" i="131"/>
  <c r="CK8116" i="131"/>
  <c r="CX8116" i="131"/>
  <c r="BX8114" i="131"/>
  <c r="CK8114" i="131"/>
  <c r="CX8114" i="131"/>
  <c r="BX8112" i="131"/>
  <c r="CK8112" i="131"/>
  <c r="CX8112" i="131"/>
  <c r="CC8088" i="131"/>
  <c r="CP8088" i="131"/>
  <c r="DC8088" i="131"/>
  <c r="EE8085" i="131" s="1"/>
  <c r="BU8086" i="131"/>
  <c r="CH8086" i="131"/>
  <c r="CU8086" i="131"/>
  <c r="BY8083" i="131"/>
  <c r="CL8083" i="131"/>
  <c r="CY8083" i="131"/>
  <c r="BV8057" i="131"/>
  <c r="CI8057" i="131"/>
  <c r="CV8057" i="131"/>
  <c r="BZ8054" i="131"/>
  <c r="CM8054" i="131"/>
  <c r="CZ8054" i="131"/>
  <c r="CC7970" i="131"/>
  <c r="DM7966" i="131" s="1"/>
  <c r="CP7970" i="131"/>
  <c r="DV7966" i="131" s="1"/>
  <c r="DC7970" i="131"/>
  <c r="EE7966" i="131" s="1"/>
  <c r="BU7968" i="131"/>
  <c r="CH7968" i="131"/>
  <c r="CU7968" i="131"/>
  <c r="BY7965" i="131"/>
  <c r="CL7965" i="131"/>
  <c r="CY7965" i="131"/>
  <c r="CC7962" i="131"/>
  <c r="CP7962" i="131"/>
  <c r="DC7962" i="131"/>
  <c r="EE7962" i="131" s="1"/>
  <c r="BV7939" i="131"/>
  <c r="CI7939" i="131"/>
  <c r="CV7939" i="131"/>
  <c r="BZ7936" i="131"/>
  <c r="CM7936" i="131"/>
  <c r="CZ7936" i="131"/>
  <c r="BU8541" i="131"/>
  <c r="CH8541" i="131"/>
  <c r="CU8541" i="131"/>
  <c r="BZ8511" i="131"/>
  <c r="CM8511" i="131"/>
  <c r="CZ8511" i="131"/>
  <c r="BW8452" i="131"/>
  <c r="DJ8447" i="131" s="1"/>
  <c r="CJ8452" i="131"/>
  <c r="CW8452" i="131"/>
  <c r="EB8447" i="131" s="1"/>
  <c r="BW8361" i="131"/>
  <c r="CJ8361" i="131"/>
  <c r="CW8361" i="131"/>
  <c r="BX8302" i="131"/>
  <c r="CK8302" i="131"/>
  <c r="CX8302" i="131"/>
  <c r="CC8272" i="131"/>
  <c r="DM8267" i="131" s="1"/>
  <c r="CP8272" i="131"/>
  <c r="DV8267" i="131" s="1"/>
  <c r="DC8272" i="131"/>
  <c r="EE8267" i="131" s="1"/>
  <c r="BX8211" i="131"/>
  <c r="CK8211" i="131"/>
  <c r="CX8211" i="131"/>
  <c r="CC8181" i="131"/>
  <c r="CP8181" i="131"/>
  <c r="DC8181" i="131"/>
  <c r="BU8152" i="131"/>
  <c r="DI8147" i="131" s="1"/>
  <c r="CH8152" i="131"/>
  <c r="DR8147" i="131" s="1"/>
  <c r="CU8152" i="131"/>
  <c r="BZ8122" i="131"/>
  <c r="CM8122" i="131"/>
  <c r="CZ8122" i="131"/>
  <c r="BU8061" i="131"/>
  <c r="CH8061" i="131"/>
  <c r="CU8061" i="131"/>
  <c r="BZ8031" i="131"/>
  <c r="CM8031" i="131"/>
  <c r="CZ8031" i="131"/>
  <c r="BW7972" i="131"/>
  <c r="DJ7967" i="131" s="1"/>
  <c r="CJ7972" i="131"/>
  <c r="DS7967" i="131" s="1"/>
  <c r="CW7972" i="131"/>
  <c r="EB7967" i="131" s="1"/>
  <c r="BW7881" i="131"/>
  <c r="CJ7881" i="131"/>
  <c r="CW7881" i="131"/>
  <c r="BX7822" i="131"/>
  <c r="CK7822" i="131"/>
  <c r="CX7822" i="131"/>
  <c r="CC7792" i="131"/>
  <c r="DM7787" i="131" s="1"/>
  <c r="CP7792" i="131"/>
  <c r="DV7787" i="131" s="1"/>
  <c r="DC7792" i="131"/>
  <c r="EE7787" i="131" s="1"/>
  <c r="BX7731" i="131"/>
  <c r="CK7731" i="131"/>
  <c r="CX7731" i="131"/>
  <c r="BT8569" i="131"/>
  <c r="CG8569" i="131"/>
  <c r="CT8569" i="131"/>
  <c r="BT8567" i="131"/>
  <c r="CG8567" i="131"/>
  <c r="CT8567" i="131"/>
  <c r="BT8565" i="131"/>
  <c r="CG8565" i="131"/>
  <c r="CT8565" i="131"/>
  <c r="BT8563" i="131"/>
  <c r="CG8563" i="131"/>
  <c r="CT8563" i="131"/>
  <c r="CC8539" i="131"/>
  <c r="CP8539" i="131"/>
  <c r="DC8539" i="131"/>
  <c r="BU8537" i="131"/>
  <c r="CH8537" i="131"/>
  <c r="CU8537" i="131"/>
  <c r="BU8534" i="131"/>
  <c r="DI8533" i="131" s="1"/>
  <c r="CH8534" i="131"/>
  <c r="CU8534" i="131"/>
  <c r="EA8533" i="131" s="1"/>
  <c r="BZ8510" i="131"/>
  <c r="CM8510" i="131"/>
  <c r="CZ8510" i="131"/>
  <c r="BV8505" i="131"/>
  <c r="CI8505" i="131"/>
  <c r="CV8505" i="131"/>
  <c r="BZ8502" i="131"/>
  <c r="CM8502" i="131"/>
  <c r="CZ8502" i="131"/>
  <c r="BW8479" i="131"/>
  <c r="CJ8479" i="131"/>
  <c r="CW8479" i="131"/>
  <c r="BW8477" i="131"/>
  <c r="CJ8477" i="131"/>
  <c r="CW8477" i="131"/>
  <c r="BW8475" i="131"/>
  <c r="CJ8475" i="131"/>
  <c r="CW8475" i="131"/>
  <c r="BW8473" i="131"/>
  <c r="CJ8473" i="131"/>
  <c r="CW8473" i="131"/>
  <c r="BX8450" i="131"/>
  <c r="CK8450" i="131"/>
  <c r="CX8450" i="131"/>
  <c r="BX8448" i="131"/>
  <c r="CK8448" i="131"/>
  <c r="CX8448" i="131"/>
  <c r="BX8446" i="131"/>
  <c r="CK8446" i="131"/>
  <c r="CX8446" i="131"/>
  <c r="BX8444" i="131"/>
  <c r="CK8444" i="131"/>
  <c r="CX8444" i="131"/>
  <c r="BX8442" i="131"/>
  <c r="CK8442" i="131"/>
  <c r="CX8442" i="131"/>
  <c r="CC8418" i="131"/>
  <c r="CP8418" i="131"/>
  <c r="DC8418" i="131"/>
  <c r="EE8415" i="131" s="1"/>
  <c r="BU8416" i="131"/>
  <c r="DI8414" i="131" s="1"/>
  <c r="CH8416" i="131"/>
  <c r="DR8414" i="131" s="1"/>
  <c r="CU8416" i="131"/>
  <c r="EA8414" i="131" s="1"/>
  <c r="BY8413" i="131"/>
  <c r="CL8413" i="131"/>
  <c r="CY8413" i="131"/>
  <c r="BV8387" i="131"/>
  <c r="CI8387" i="131"/>
  <c r="CV8387" i="131"/>
  <c r="BZ8384" i="131"/>
  <c r="CM8384" i="131"/>
  <c r="CZ8384" i="131"/>
  <c r="CC8300" i="131"/>
  <c r="CP8300" i="131"/>
  <c r="DV8296" i="131" s="1"/>
  <c r="DC8300" i="131"/>
  <c r="EE8296" i="131" s="1"/>
  <c r="BU8298" i="131"/>
  <c r="DI8295" i="131" s="1"/>
  <c r="CH8298" i="131"/>
  <c r="DR8295" i="131" s="1"/>
  <c r="CU8298" i="131"/>
  <c r="EA8295" i="131" s="1"/>
  <c r="BY8295" i="131"/>
  <c r="CL8295" i="131"/>
  <c r="CY8295" i="131"/>
  <c r="CC8292" i="131"/>
  <c r="CP8292" i="131"/>
  <c r="DC8292" i="131"/>
  <c r="EE8292" i="131" s="1"/>
  <c r="BV8269" i="131"/>
  <c r="CI8269" i="131"/>
  <c r="CV8269" i="131"/>
  <c r="BZ8266" i="131"/>
  <c r="CM8266" i="131"/>
  <c r="CZ8266" i="131"/>
  <c r="BW8240" i="131"/>
  <c r="CJ8240" i="131"/>
  <c r="CW8240" i="131"/>
  <c r="BW8238" i="131"/>
  <c r="DJ8235" i="131" s="1"/>
  <c r="CJ8238" i="131"/>
  <c r="DS8235" i="131" s="1"/>
  <c r="CW8238" i="131"/>
  <c r="EB8235" i="131" s="1"/>
  <c r="BW8236" i="131"/>
  <c r="DJ8234" i="131" s="1"/>
  <c r="CJ8236" i="131"/>
  <c r="CW8236" i="131"/>
  <c r="EB8234" i="131" s="1"/>
  <c r="BW8234" i="131"/>
  <c r="CJ8234" i="131"/>
  <c r="CW8234" i="131"/>
  <c r="EB8233" i="131" s="1"/>
  <c r="BW8232" i="131"/>
  <c r="DJ8232" i="131" s="1"/>
  <c r="CJ8232" i="131"/>
  <c r="DS8232" i="131" s="1"/>
  <c r="CW8232" i="131"/>
  <c r="EB8232" i="131" s="1"/>
  <c r="BX8209" i="131"/>
  <c r="CK8209" i="131"/>
  <c r="CX8209" i="131"/>
  <c r="BX8207" i="131"/>
  <c r="CK8207" i="131"/>
  <c r="CX8207" i="131"/>
  <c r="BX8205" i="131"/>
  <c r="CK8205" i="131"/>
  <c r="CX8205" i="131"/>
  <c r="BX8203" i="131"/>
  <c r="CK8203" i="131"/>
  <c r="CX8203" i="131"/>
  <c r="BU8180" i="131"/>
  <c r="DI8176" i="131" s="1"/>
  <c r="CH8180" i="131"/>
  <c r="DR8176" i="131" s="1"/>
  <c r="CU8180" i="131"/>
  <c r="EA8176" i="131" s="1"/>
  <c r="BY8177" i="131"/>
  <c r="CL8177" i="131"/>
  <c r="CY8177" i="131"/>
  <c r="CC8174" i="131"/>
  <c r="DM8173" i="131" s="1"/>
  <c r="CP8174" i="131"/>
  <c r="DV8173" i="131" s="1"/>
  <c r="DC8174" i="131"/>
  <c r="EE8173" i="131" s="1"/>
  <c r="BU8172" i="131"/>
  <c r="DI8172" i="131" s="1"/>
  <c r="CH8172" i="131"/>
  <c r="CU8172" i="131"/>
  <c r="EA8172" i="131" s="1"/>
  <c r="BZ8148" i="131"/>
  <c r="CM8148" i="131"/>
  <c r="CZ8148" i="131"/>
  <c r="BV8143" i="131"/>
  <c r="CI8143" i="131"/>
  <c r="CV8143" i="131"/>
  <c r="BY8059" i="131"/>
  <c r="CL8059" i="131"/>
  <c r="CY8059" i="131"/>
  <c r="CC8056" i="131"/>
  <c r="DM8054" i="131" s="1"/>
  <c r="CP8056" i="131"/>
  <c r="DV8054" i="131" s="1"/>
  <c r="DC8056" i="131"/>
  <c r="BU8054" i="131"/>
  <c r="CH8054" i="131"/>
  <c r="CU8054" i="131"/>
  <c r="BZ8030" i="131"/>
  <c r="CM8030" i="131"/>
  <c r="CZ8030" i="131"/>
  <c r="BV8025" i="131"/>
  <c r="CI8025" i="131"/>
  <c r="CV8025" i="131"/>
  <c r="BZ8022" i="131"/>
  <c r="CM8022" i="131"/>
  <c r="CZ8022" i="131"/>
  <c r="BW7999" i="131"/>
  <c r="CJ7999" i="131"/>
  <c r="CW7999" i="131"/>
  <c r="BW7997" i="131"/>
  <c r="CJ7997" i="131"/>
  <c r="CW7997" i="131"/>
  <c r="BW7995" i="131"/>
  <c r="CJ7995" i="131"/>
  <c r="CW7995" i="131"/>
  <c r="BW7993" i="131"/>
  <c r="CJ7993" i="131"/>
  <c r="CW7993" i="131"/>
  <c r="BX7970" i="131"/>
  <c r="CK7970" i="131"/>
  <c r="CX7970" i="131"/>
  <c r="BX7968" i="131"/>
  <c r="CK7968" i="131"/>
  <c r="CX7968" i="131"/>
  <c r="BX7966" i="131"/>
  <c r="CK7966" i="131"/>
  <c r="CX7966" i="131"/>
  <c r="BX7964" i="131"/>
  <c r="CK7964" i="131"/>
  <c r="CX7964" i="131"/>
  <c r="BX7962" i="131"/>
  <c r="CK7962" i="131"/>
  <c r="CX7962" i="131"/>
  <c r="CC7938" i="131"/>
  <c r="CP7938" i="131"/>
  <c r="DV7935" i="131" s="1"/>
  <c r="DC7938" i="131"/>
  <c r="BU7936" i="131"/>
  <c r="CH7936" i="131"/>
  <c r="CU7936" i="131"/>
  <c r="BY7933" i="131"/>
  <c r="CL7933" i="131"/>
  <c r="CY7933" i="131"/>
  <c r="BV7907" i="131"/>
  <c r="CI7907" i="131"/>
  <c r="CV7907" i="131"/>
  <c r="BZ7904" i="131"/>
  <c r="CM7904" i="131"/>
  <c r="CZ7904" i="131"/>
  <c r="CC7820" i="131"/>
  <c r="DM7816" i="131" s="1"/>
  <c r="CP7820" i="131"/>
  <c r="DV7816" i="131" s="1"/>
  <c r="DC7820" i="131"/>
  <c r="EE7816" i="131" s="1"/>
  <c r="BU7818" i="131"/>
  <c r="CH7818" i="131"/>
  <c r="DR7815" i="131" s="1"/>
  <c r="CU7818" i="131"/>
  <c r="BY7815" i="131"/>
  <c r="CL7815" i="131"/>
  <c r="CY7815" i="131"/>
  <c r="BX7701" i="131"/>
  <c r="CK7701" i="131"/>
  <c r="CX7701" i="131"/>
  <c r="CC7671" i="131"/>
  <c r="CP7671" i="131"/>
  <c r="DC7671" i="131"/>
  <c r="BU7642" i="131"/>
  <c r="DI7637" i="131" s="1"/>
  <c r="CH7642" i="131"/>
  <c r="DR7637" i="131" s="1"/>
  <c r="CU7642" i="131"/>
  <c r="EA7637" i="131" s="1"/>
  <c r="BZ7612" i="131"/>
  <c r="CM7612" i="131"/>
  <c r="CZ7612" i="131"/>
  <c r="BU7551" i="131"/>
  <c r="CH7551" i="131"/>
  <c r="CU7551" i="131"/>
  <c r="BZ7521" i="131"/>
  <c r="CM7521" i="131"/>
  <c r="CZ7521" i="131"/>
  <c r="BW7462" i="131"/>
  <c r="CJ7462" i="131"/>
  <c r="DS7457" i="131" s="1"/>
  <c r="CW7462" i="131"/>
  <c r="EB7457" i="131" s="1"/>
  <c r="BW7371" i="131"/>
  <c r="CJ7371" i="131"/>
  <c r="CW7371" i="131"/>
  <c r="BX7312" i="131"/>
  <c r="CK7312" i="131"/>
  <c r="CX7312" i="131"/>
  <c r="CC7282" i="131"/>
  <c r="DM7277" i="131" s="1"/>
  <c r="CP7282" i="131"/>
  <c r="DV7277" i="131" s="1"/>
  <c r="DC7282" i="131"/>
  <c r="EE7277" i="131" s="1"/>
  <c r="BX7221" i="131"/>
  <c r="CK7221" i="131"/>
  <c r="CX7221" i="131"/>
  <c r="CC7191" i="131"/>
  <c r="CP7191" i="131"/>
  <c r="DC7191" i="131"/>
  <c r="BU7162" i="131"/>
  <c r="CH7162" i="131"/>
  <c r="DR7157" i="131" s="1"/>
  <c r="CU7162" i="131"/>
  <c r="EA7157" i="131" s="1"/>
  <c r="BZ7132" i="131"/>
  <c r="CM7132" i="131"/>
  <c r="CZ7132" i="131"/>
  <c r="BU7071" i="131"/>
  <c r="CH7071" i="131"/>
  <c r="CU7071" i="131"/>
  <c r="BZ7041" i="131"/>
  <c r="CM7041" i="131"/>
  <c r="CZ7041" i="131"/>
  <c r="BW6982" i="131"/>
  <c r="DJ6977" i="131" s="1"/>
  <c r="CJ6982" i="131"/>
  <c r="DS6977" i="131" s="1"/>
  <c r="CW6982" i="131"/>
  <c r="BW6891" i="131"/>
  <c r="CJ6891" i="131"/>
  <c r="CW6891" i="131"/>
  <c r="BX6832" i="131"/>
  <c r="CK6832" i="131"/>
  <c r="CX6832" i="131"/>
  <c r="CC6802" i="131"/>
  <c r="DM6797" i="131" s="1"/>
  <c r="CP6802" i="131"/>
  <c r="DV6797" i="131" s="1"/>
  <c r="DC6802" i="131"/>
  <c r="EE6797" i="131" s="1"/>
  <c r="BX6741" i="131"/>
  <c r="CK6741" i="131"/>
  <c r="CX6741" i="131"/>
  <c r="CC6711" i="131"/>
  <c r="CP6711" i="131"/>
  <c r="DC6711" i="131"/>
  <c r="BU6682" i="131"/>
  <c r="DI6677" i="131" s="1"/>
  <c r="CH6682" i="131"/>
  <c r="DR6677" i="131" s="1"/>
  <c r="CU6682" i="131"/>
  <c r="EA6677" i="131" s="1"/>
  <c r="BZ6652" i="131"/>
  <c r="CM6652" i="131"/>
  <c r="CZ6652" i="131"/>
  <c r="BU6591" i="131"/>
  <c r="CH6591" i="131"/>
  <c r="CU6591" i="131"/>
  <c r="BZ6561" i="131"/>
  <c r="CM6561" i="131"/>
  <c r="CZ6561" i="131"/>
  <c r="CA7701" i="131"/>
  <c r="CN7701" i="131"/>
  <c r="DA7701" i="131"/>
  <c r="BS7672" i="131"/>
  <c r="CF7672" i="131"/>
  <c r="CS7672" i="131"/>
  <c r="DZ7667" i="131" s="1"/>
  <c r="CB7642" i="131"/>
  <c r="CO7642" i="131"/>
  <c r="DB7642" i="131"/>
  <c r="BS7581" i="131"/>
  <c r="CF7581" i="131"/>
  <c r="CS7581" i="131"/>
  <c r="CB7551" i="131"/>
  <c r="CO7551" i="131"/>
  <c r="DB7551" i="131"/>
  <c r="BT7522" i="131"/>
  <c r="CG7522" i="131"/>
  <c r="CT7522" i="131"/>
  <c r="BY7492" i="131"/>
  <c r="CL7492" i="131"/>
  <c r="DT7487" i="131" s="1"/>
  <c r="CY7492" i="131"/>
  <c r="BT7431" i="131"/>
  <c r="CG7431" i="131"/>
  <c r="CT7431" i="131"/>
  <c r="BY7401" i="131"/>
  <c r="CL7401" i="131"/>
  <c r="CY7401" i="131"/>
  <c r="BV7342" i="131"/>
  <c r="CI7342" i="131"/>
  <c r="CV7342" i="131"/>
  <c r="CA7312" i="131"/>
  <c r="CN7312" i="131"/>
  <c r="DA7312" i="131"/>
  <c r="BV7251" i="131"/>
  <c r="CI7251" i="131"/>
  <c r="CV7251" i="131"/>
  <c r="CA7221" i="131"/>
  <c r="CN7221" i="131"/>
  <c r="DA7221" i="131"/>
  <c r="BS7192" i="131"/>
  <c r="CF7192" i="131"/>
  <c r="CS7192" i="131"/>
  <c r="DZ7187" i="131" s="1"/>
  <c r="CB7162" i="131"/>
  <c r="CO7162" i="131"/>
  <c r="DB7162" i="131"/>
  <c r="BS7101" i="131"/>
  <c r="CF7101" i="131"/>
  <c r="CS7101" i="131"/>
  <c r="CB7071" i="131"/>
  <c r="CO7071" i="131"/>
  <c r="DB7071" i="131"/>
  <c r="BT7042" i="131"/>
  <c r="CG7042" i="131"/>
  <c r="CT7042" i="131"/>
  <c r="BY7012" i="131"/>
  <c r="CL7012" i="131"/>
  <c r="CY7012" i="131"/>
  <c r="BT6951" i="131"/>
  <c r="CG6951" i="131"/>
  <c r="CT6951" i="131"/>
  <c r="BY6921" i="131"/>
  <c r="CL6921" i="131"/>
  <c r="CY6921" i="131"/>
  <c r="BV6862" i="131"/>
  <c r="CI6862" i="131"/>
  <c r="CV6862" i="131"/>
  <c r="CA6832" i="131"/>
  <c r="CN6832" i="131"/>
  <c r="DA6832" i="131"/>
  <c r="BV6771" i="131"/>
  <c r="CI6771" i="131"/>
  <c r="CV6771" i="131"/>
  <c r="CA6741" i="131"/>
  <c r="CN6741" i="131"/>
  <c r="DA6741" i="131"/>
  <c r="BS6712" i="131"/>
  <c r="CF6712" i="131"/>
  <c r="CS6712" i="131"/>
  <c r="DZ6707" i="131" s="1"/>
  <c r="CB6682" i="131"/>
  <c r="CO6682" i="131"/>
  <c r="DB6682" i="131"/>
  <c r="BS6621" i="131"/>
  <c r="CF6621" i="131"/>
  <c r="CS6621" i="131"/>
  <c r="CB6591" i="131"/>
  <c r="CO6591" i="131"/>
  <c r="DB6591" i="131"/>
  <c r="BT6562" i="131"/>
  <c r="CG6562" i="131"/>
  <c r="CT6562" i="131"/>
  <c r="BU7702" i="131"/>
  <c r="DI7697" i="131" s="1"/>
  <c r="CH7702" i="131"/>
  <c r="DR7697" i="131" s="1"/>
  <c r="CU7702" i="131"/>
  <c r="EA7697" i="131" s="1"/>
  <c r="BZ7672" i="131"/>
  <c r="CM7672" i="131"/>
  <c r="CZ7672" i="131"/>
  <c r="BU7611" i="131"/>
  <c r="CH7611" i="131"/>
  <c r="CU7611" i="131"/>
  <c r="BZ7581" i="131"/>
  <c r="CM7581" i="131"/>
  <c r="CZ7581" i="131"/>
  <c r="BW7522" i="131"/>
  <c r="CJ7522" i="131"/>
  <c r="CW7522" i="131"/>
  <c r="BW7431" i="131"/>
  <c r="CJ7431" i="131"/>
  <c r="CW7431" i="131"/>
  <c r="BX7372" i="131"/>
  <c r="CK7372" i="131"/>
  <c r="CX7372" i="131"/>
  <c r="CC7342" i="131"/>
  <c r="DM7337" i="131" s="1"/>
  <c r="CP7342" i="131"/>
  <c r="DV7337" i="131" s="1"/>
  <c r="DC7342" i="131"/>
  <c r="EE7337" i="131" s="1"/>
  <c r="BX7281" i="131"/>
  <c r="CK7281" i="131"/>
  <c r="CX7281" i="131"/>
  <c r="CC7251" i="131"/>
  <c r="CP7251" i="131"/>
  <c r="DC7251" i="131"/>
  <c r="BU7222" i="131"/>
  <c r="CH7222" i="131"/>
  <c r="DR7217" i="131" s="1"/>
  <c r="CU7222" i="131"/>
  <c r="BZ7192" i="131"/>
  <c r="CM7192" i="131"/>
  <c r="CZ7192" i="131"/>
  <c r="BU7131" i="131"/>
  <c r="CH7131" i="131"/>
  <c r="CU7131" i="131"/>
  <c r="BZ7101" i="131"/>
  <c r="CM7101" i="131"/>
  <c r="CZ7101" i="131"/>
  <c r="BW7042" i="131"/>
  <c r="CJ7042" i="131"/>
  <c r="DS7037" i="131" s="1"/>
  <c r="CW7042" i="131"/>
  <c r="BW6951" i="131"/>
  <c r="CJ6951" i="131"/>
  <c r="CW6951" i="131"/>
  <c r="BX6892" i="131"/>
  <c r="CK6892" i="131"/>
  <c r="CX6892" i="131"/>
  <c r="CC6862" i="131"/>
  <c r="DM6857" i="131" s="1"/>
  <c r="CP6862" i="131"/>
  <c r="DV6857" i="131" s="1"/>
  <c r="DC6862" i="131"/>
  <c r="EE6857" i="131" s="1"/>
  <c r="BX6801" i="131"/>
  <c r="CK6801" i="131"/>
  <c r="CX6801" i="131"/>
  <c r="CC6771" i="131"/>
  <c r="CP6771" i="131"/>
  <c r="DC6771" i="131"/>
  <c r="BU6742" i="131"/>
  <c r="CH6742" i="131"/>
  <c r="CU6742" i="131"/>
  <c r="BZ6712" i="131"/>
  <c r="CM6712" i="131"/>
  <c r="CZ6712" i="131"/>
  <c r="BU6651" i="131"/>
  <c r="CH6651" i="131"/>
  <c r="CU6651" i="131"/>
  <c r="BZ6621" i="131"/>
  <c r="CM6621" i="131"/>
  <c r="CZ6621" i="131"/>
  <c r="BW6562" i="131"/>
  <c r="CJ6562" i="131"/>
  <c r="CW6562" i="131"/>
  <c r="BW7909" i="131"/>
  <c r="CJ7909" i="131"/>
  <c r="CW7909" i="131"/>
  <c r="BW7907" i="131"/>
  <c r="CJ7907" i="131"/>
  <c r="CW7907" i="131"/>
  <c r="BW7905" i="131"/>
  <c r="CJ7905" i="131"/>
  <c r="CW7905" i="131"/>
  <c r="BW7903" i="131"/>
  <c r="CJ7903" i="131"/>
  <c r="CW7903" i="131"/>
  <c r="BX7880" i="131"/>
  <c r="CK7880" i="131"/>
  <c r="CX7880" i="131"/>
  <c r="BX7878" i="131"/>
  <c r="CK7878" i="131"/>
  <c r="CX7878" i="131"/>
  <c r="BX7876" i="131"/>
  <c r="CK7876" i="131"/>
  <c r="CX7876" i="131"/>
  <c r="BX7874" i="131"/>
  <c r="CK7874" i="131"/>
  <c r="CX7874" i="131"/>
  <c r="BX7872" i="131"/>
  <c r="CK7872" i="131"/>
  <c r="CX7872" i="131"/>
  <c r="CC7848" i="131"/>
  <c r="DM7845" i="131" s="1"/>
  <c r="CP7848" i="131"/>
  <c r="DC7848" i="131"/>
  <c r="EE7845" i="131" s="1"/>
  <c r="BU7846" i="131"/>
  <c r="CH7846" i="131"/>
  <c r="CU7846" i="131"/>
  <c r="EA7844" i="131" s="1"/>
  <c r="BY7843" i="131"/>
  <c r="CL7843" i="131"/>
  <c r="CY7843" i="131"/>
  <c r="BV7817" i="131"/>
  <c r="CI7817" i="131"/>
  <c r="CV7817" i="131"/>
  <c r="BZ7814" i="131"/>
  <c r="CM7814" i="131"/>
  <c r="CZ7814" i="131"/>
  <c r="CC7730" i="131"/>
  <c r="DM7726" i="131" s="1"/>
  <c r="CP7730" i="131"/>
  <c r="DV7726" i="131" s="1"/>
  <c r="DC7730" i="131"/>
  <c r="EE7726" i="131" s="1"/>
  <c r="BU7728" i="131"/>
  <c r="CH7728" i="131"/>
  <c r="CU7728" i="131"/>
  <c r="BY7725" i="131"/>
  <c r="CL7725" i="131"/>
  <c r="CY7725" i="131"/>
  <c r="CC7722" i="131"/>
  <c r="DM7722" i="131" s="1"/>
  <c r="CP7722" i="131"/>
  <c r="DC7722" i="131"/>
  <c r="EE7722" i="131" s="1"/>
  <c r="BV7699" i="131"/>
  <c r="CI7699" i="131"/>
  <c r="CV7699" i="131"/>
  <c r="BZ7696" i="131"/>
  <c r="CM7696" i="131"/>
  <c r="CZ7696" i="131"/>
  <c r="BW7670" i="131"/>
  <c r="CJ7670" i="131"/>
  <c r="CW7670" i="131"/>
  <c r="BW7668" i="131"/>
  <c r="CJ7668" i="131"/>
  <c r="CW7668" i="131"/>
  <c r="BW7666" i="131"/>
  <c r="CJ7666" i="131"/>
  <c r="CW7666" i="131"/>
  <c r="BW7664" i="131"/>
  <c r="CJ7664" i="131"/>
  <c r="CW7664" i="131"/>
  <c r="BW7662" i="131"/>
  <c r="CJ7662" i="131"/>
  <c r="CW7662" i="131"/>
  <c r="BX7639" i="131"/>
  <c r="CK7639" i="131"/>
  <c r="CX7639" i="131"/>
  <c r="BX7637" i="131"/>
  <c r="CK7637" i="131"/>
  <c r="CX7637" i="131"/>
  <c r="BX7635" i="131"/>
  <c r="CK7635" i="131"/>
  <c r="CX7635" i="131"/>
  <c r="BX7633" i="131"/>
  <c r="CK7633" i="131"/>
  <c r="CX7633" i="131"/>
  <c r="BU7610" i="131"/>
  <c r="CH7610" i="131"/>
  <c r="CU7610" i="131"/>
  <c r="BY7607" i="131"/>
  <c r="CL7607" i="131"/>
  <c r="CY7607" i="131"/>
  <c r="CC7604" i="131"/>
  <c r="DM7603" i="131" s="1"/>
  <c r="CP7604" i="131"/>
  <c r="DC7604" i="131"/>
  <c r="BU7602" i="131"/>
  <c r="DI7602" i="131" s="1"/>
  <c r="CH7602" i="131"/>
  <c r="CU7602" i="131"/>
  <c r="BZ7578" i="131"/>
  <c r="CM7578" i="131"/>
  <c r="CZ7578" i="131"/>
  <c r="BV7573" i="131"/>
  <c r="CI7573" i="131"/>
  <c r="CV7573" i="131"/>
  <c r="BY7489" i="131"/>
  <c r="CL7489" i="131"/>
  <c r="CY7489" i="131"/>
  <c r="CC7486" i="131"/>
  <c r="CP7486" i="131"/>
  <c r="DV7484" i="131" s="1"/>
  <c r="DC7486" i="131"/>
  <c r="EE7484" i="131" s="1"/>
  <c r="BU7484" i="131"/>
  <c r="CH7484" i="131"/>
  <c r="DR7483" i="131" s="1"/>
  <c r="CU7484" i="131"/>
  <c r="BZ7460" i="131"/>
  <c r="CM7460" i="131"/>
  <c r="CZ7460" i="131"/>
  <c r="BV7455" i="131"/>
  <c r="CI7455" i="131"/>
  <c r="CV7455" i="131"/>
  <c r="BZ7452" i="131"/>
  <c r="CM7452" i="131"/>
  <c r="CZ7452" i="131"/>
  <c r="BW7429" i="131"/>
  <c r="CJ7429" i="131"/>
  <c r="CW7429" i="131"/>
  <c r="BW7427" i="131"/>
  <c r="CJ7427" i="131"/>
  <c r="CW7427" i="131"/>
  <c r="BW7425" i="131"/>
  <c r="CJ7425" i="131"/>
  <c r="CW7425" i="131"/>
  <c r="BW7423" i="131"/>
  <c r="CJ7423" i="131"/>
  <c r="CW7423" i="131"/>
  <c r="BX7400" i="131"/>
  <c r="CK7400" i="131"/>
  <c r="CX7400" i="131"/>
  <c r="BX7398" i="131"/>
  <c r="CK7398" i="131"/>
  <c r="CX7398" i="131"/>
  <c r="BX7396" i="131"/>
  <c r="CK7396" i="131"/>
  <c r="CX7396" i="131"/>
  <c r="BX7394" i="131"/>
  <c r="CK7394" i="131"/>
  <c r="CX7394" i="131"/>
  <c r="BX7392" i="131"/>
  <c r="CK7392" i="131"/>
  <c r="CX7392" i="131"/>
  <c r="CC7368" i="131"/>
  <c r="DM7365" i="131" s="1"/>
  <c r="CP7368" i="131"/>
  <c r="DV7365" i="131" s="1"/>
  <c r="DC7368" i="131"/>
  <c r="EE7365" i="131" s="1"/>
  <c r="BU7366" i="131"/>
  <c r="CH7366" i="131"/>
  <c r="CU7366" i="131"/>
  <c r="BY7363" i="131"/>
  <c r="CL7363" i="131"/>
  <c r="CY7363" i="131"/>
  <c r="BV7337" i="131"/>
  <c r="CI7337" i="131"/>
  <c r="CV7337" i="131"/>
  <c r="BZ7334" i="131"/>
  <c r="CM7334" i="131"/>
  <c r="CZ7334" i="131"/>
  <c r="CC7250" i="131"/>
  <c r="CP7250" i="131"/>
  <c r="DC7250" i="131"/>
  <c r="BU7248" i="131"/>
  <c r="CH7248" i="131"/>
  <c r="CU7248" i="131"/>
  <c r="BY7245" i="131"/>
  <c r="CL7245" i="131"/>
  <c r="CY7245" i="131"/>
  <c r="CC7242" i="131"/>
  <c r="DM7242" i="131" s="1"/>
  <c r="CP7242" i="131"/>
  <c r="DV7242" i="131" s="1"/>
  <c r="DC7242" i="131"/>
  <c r="EE7242" i="131" s="1"/>
  <c r="BV7219" i="131"/>
  <c r="CI7219" i="131"/>
  <c r="CV7219" i="131"/>
  <c r="BZ7216" i="131"/>
  <c r="CM7216" i="131"/>
  <c r="CZ7216" i="131"/>
  <c r="BW7190" i="131"/>
  <c r="CJ7190" i="131"/>
  <c r="CW7190" i="131"/>
  <c r="BW7188" i="131"/>
  <c r="CJ7188" i="131"/>
  <c r="CW7188" i="131"/>
  <c r="BW7186" i="131"/>
  <c r="CJ7186" i="131"/>
  <c r="CW7186" i="131"/>
  <c r="BW7184" i="131"/>
  <c r="CJ7184" i="131"/>
  <c r="CW7184" i="131"/>
  <c r="BW7182" i="131"/>
  <c r="CJ7182" i="131"/>
  <c r="CW7182" i="131"/>
  <c r="BX7159" i="131"/>
  <c r="CK7159" i="131"/>
  <c r="CX7159" i="131"/>
  <c r="BX7157" i="131"/>
  <c r="CK7157" i="131"/>
  <c r="CX7157" i="131"/>
  <c r="BX7155" i="131"/>
  <c r="CK7155" i="131"/>
  <c r="CX7155" i="131"/>
  <c r="BX7153" i="131"/>
  <c r="CK7153" i="131"/>
  <c r="CX7153" i="131"/>
  <c r="BU7130" i="131"/>
  <c r="CH7130" i="131"/>
  <c r="CU7130" i="131"/>
  <c r="BY7127" i="131"/>
  <c r="CL7127" i="131"/>
  <c r="CY7127" i="131"/>
  <c r="CC7124" i="131"/>
  <c r="DM7123" i="131" s="1"/>
  <c r="CP7124" i="131"/>
  <c r="DC7124" i="131"/>
  <c r="EE7123" i="131" s="1"/>
  <c r="BU7122" i="131"/>
  <c r="CH7122" i="131"/>
  <c r="CU7122" i="131"/>
  <c r="BZ7098" i="131"/>
  <c r="CM7098" i="131"/>
  <c r="CZ7098" i="131"/>
  <c r="BV7093" i="131"/>
  <c r="CI7093" i="131"/>
  <c r="CV7093" i="131"/>
  <c r="BY7009" i="131"/>
  <c r="CL7009" i="131"/>
  <c r="CY7009" i="131"/>
  <c r="CC7006" i="131"/>
  <c r="DM7004" i="131" s="1"/>
  <c r="CP7006" i="131"/>
  <c r="DV7004" i="131" s="1"/>
  <c r="DC7006" i="131"/>
  <c r="EE7004" i="131" s="1"/>
  <c r="BU7004" i="131"/>
  <c r="CH7004" i="131"/>
  <c r="CU7004" i="131"/>
  <c r="BZ6980" i="131"/>
  <c r="CM6980" i="131"/>
  <c r="CZ6980" i="131"/>
  <c r="BV6975" i="131"/>
  <c r="CI6975" i="131"/>
  <c r="CV6975" i="131"/>
  <c r="BZ6972" i="131"/>
  <c r="CM6972" i="131"/>
  <c r="CZ6972" i="131"/>
  <c r="BW6949" i="131"/>
  <c r="CJ6949" i="131"/>
  <c r="CW6949" i="131"/>
  <c r="BW6947" i="131"/>
  <c r="CJ6947" i="131"/>
  <c r="CW6947" i="131"/>
  <c r="BW6945" i="131"/>
  <c r="CJ6945" i="131"/>
  <c r="CW6945" i="131"/>
  <c r="BW6943" i="131"/>
  <c r="CJ6943" i="131"/>
  <c r="CW6943" i="131"/>
  <c r="BX6920" i="131"/>
  <c r="CK6920" i="131"/>
  <c r="CX6920" i="131"/>
  <c r="BX6918" i="131"/>
  <c r="CK6918" i="131"/>
  <c r="CX6918" i="131"/>
  <c r="BX6916" i="131"/>
  <c r="CK6916" i="131"/>
  <c r="CX6916" i="131"/>
  <c r="BX6914" i="131"/>
  <c r="CK6914" i="131"/>
  <c r="CX6914" i="131"/>
  <c r="BX6912" i="131"/>
  <c r="CK6912" i="131"/>
  <c r="CX6912" i="131"/>
  <c r="CC6888" i="131"/>
  <c r="DM6885" i="131" s="1"/>
  <c r="CP6888" i="131"/>
  <c r="DV6885" i="131" s="1"/>
  <c r="DC6888" i="131"/>
  <c r="EE6885" i="131" s="1"/>
  <c r="BT7702" i="131"/>
  <c r="CG7702" i="131"/>
  <c r="CT7702" i="131"/>
  <c r="BY7672" i="131"/>
  <c r="CL7672" i="131"/>
  <c r="CY7672" i="131"/>
  <c r="BT7611" i="131"/>
  <c r="CG7611" i="131"/>
  <c r="CT7611" i="131"/>
  <c r="BY7581" i="131"/>
  <c r="CL7581" i="131"/>
  <c r="CY7581" i="131"/>
  <c r="BV7522" i="131"/>
  <c r="CI7522" i="131"/>
  <c r="CV7522" i="131"/>
  <c r="CA7492" i="131"/>
  <c r="CN7492" i="131"/>
  <c r="DA7492" i="131"/>
  <c r="BV7431" i="131"/>
  <c r="CI7431" i="131"/>
  <c r="CV7431" i="131"/>
  <c r="CA7401" i="131"/>
  <c r="CN7401" i="131"/>
  <c r="DA7401" i="131"/>
  <c r="BS7372" i="131"/>
  <c r="CF7372" i="131"/>
  <c r="CS7372" i="131"/>
  <c r="CB7342" i="131"/>
  <c r="CO7342" i="131"/>
  <c r="DB7342" i="131"/>
  <c r="BS7281" i="131"/>
  <c r="CF7281" i="131"/>
  <c r="CS7281" i="131"/>
  <c r="CB7251" i="131"/>
  <c r="CO7251" i="131"/>
  <c r="DB7251" i="131"/>
  <c r="BT7222" i="131"/>
  <c r="CG7222" i="131"/>
  <c r="CT7222" i="131"/>
  <c r="BY7192" i="131"/>
  <c r="CL7192" i="131"/>
  <c r="CY7192" i="131"/>
  <c r="BT7131" i="131"/>
  <c r="CG7131" i="131"/>
  <c r="CT7131" i="131"/>
  <c r="BY7101" i="131"/>
  <c r="CL7101" i="131"/>
  <c r="CY7101" i="131"/>
  <c r="BV7042" i="131"/>
  <c r="CI7042" i="131"/>
  <c r="CV7042" i="131"/>
  <c r="CA7012" i="131"/>
  <c r="CN7012" i="131"/>
  <c r="DA7012" i="131"/>
  <c r="BV6951" i="131"/>
  <c r="CI6951" i="131"/>
  <c r="CV6951" i="131"/>
  <c r="CA6921" i="131"/>
  <c r="CN6921" i="131"/>
  <c r="DA6921" i="131"/>
  <c r="BS6892" i="131"/>
  <c r="CF6892" i="131"/>
  <c r="CS6892" i="131"/>
  <c r="CB6862" i="131"/>
  <c r="CO6862" i="131"/>
  <c r="DB6862" i="131"/>
  <c r="BS6801" i="131"/>
  <c r="CF6801" i="131"/>
  <c r="CS6801" i="131"/>
  <c r="CB6771" i="131"/>
  <c r="CO6771" i="131"/>
  <c r="DB6771" i="131"/>
  <c r="BT6742" i="131"/>
  <c r="CG6742" i="131"/>
  <c r="CT6742" i="131"/>
  <c r="BY6712" i="131"/>
  <c r="CL6712" i="131"/>
  <c r="CY6712" i="131"/>
  <c r="BT6651" i="131"/>
  <c r="CG6651" i="131"/>
  <c r="CT6651" i="131"/>
  <c r="BY6621" i="131"/>
  <c r="CL6621" i="131"/>
  <c r="CY6621" i="131"/>
  <c r="BV6562" i="131"/>
  <c r="CI6562" i="131"/>
  <c r="CV6562" i="131"/>
  <c r="BZ7790" i="131"/>
  <c r="CM7790" i="131"/>
  <c r="CZ7790" i="131"/>
  <c r="BV7785" i="131"/>
  <c r="CI7785" i="131"/>
  <c r="CV7785" i="131"/>
  <c r="BZ7782" i="131"/>
  <c r="CM7782" i="131"/>
  <c r="CZ7782" i="131"/>
  <c r="BW7759" i="131"/>
  <c r="CJ7759" i="131"/>
  <c r="CW7759" i="131"/>
  <c r="BW7757" i="131"/>
  <c r="CJ7757" i="131"/>
  <c r="CW7757" i="131"/>
  <c r="BW7755" i="131"/>
  <c r="CJ7755" i="131"/>
  <c r="CW7755" i="131"/>
  <c r="BW7753" i="131"/>
  <c r="CJ7753" i="131"/>
  <c r="CW7753" i="131"/>
  <c r="BX7730" i="131"/>
  <c r="CK7730" i="131"/>
  <c r="CX7730" i="131"/>
  <c r="BX7728" i="131"/>
  <c r="CK7728" i="131"/>
  <c r="CX7728" i="131"/>
  <c r="BX7726" i="131"/>
  <c r="CK7726" i="131"/>
  <c r="CX7726" i="131"/>
  <c r="BX7724" i="131"/>
  <c r="CK7724" i="131"/>
  <c r="CX7724" i="131"/>
  <c r="BX7722" i="131"/>
  <c r="CK7722" i="131"/>
  <c r="CX7722" i="131"/>
  <c r="CC7698" i="131"/>
  <c r="DM7695" i="131" s="1"/>
  <c r="CP7698" i="131"/>
  <c r="DC7698" i="131"/>
  <c r="EE7695" i="131" s="1"/>
  <c r="BU7696" i="131"/>
  <c r="CH7696" i="131"/>
  <c r="CU7696" i="131"/>
  <c r="BY7693" i="131"/>
  <c r="CL7693" i="131"/>
  <c r="CY7693" i="131"/>
  <c r="BV7667" i="131"/>
  <c r="CI7667" i="131"/>
  <c r="CV7667" i="131"/>
  <c r="BZ7664" i="131"/>
  <c r="CM7664" i="131"/>
  <c r="CZ7664" i="131"/>
  <c r="CC7580" i="131"/>
  <c r="CP7580" i="131"/>
  <c r="DC7580" i="131"/>
  <c r="BU7578" i="131"/>
  <c r="CH7578" i="131"/>
  <c r="CU7578" i="131"/>
  <c r="BY7575" i="131"/>
  <c r="CL7575" i="131"/>
  <c r="CY7575" i="131"/>
  <c r="CC7572" i="131"/>
  <c r="DM7572" i="131" s="1"/>
  <c r="CP7572" i="131"/>
  <c r="DC7572" i="131"/>
  <c r="EE7572" i="131" s="1"/>
  <c r="BV7549" i="131"/>
  <c r="CI7549" i="131"/>
  <c r="CV7549" i="131"/>
  <c r="BZ7546" i="131"/>
  <c r="CM7546" i="131"/>
  <c r="CZ7546" i="131"/>
  <c r="BW7520" i="131"/>
  <c r="DJ7516" i="131" s="1"/>
  <c r="CJ7520" i="131"/>
  <c r="DS7516" i="131" s="1"/>
  <c r="CW7520" i="131"/>
  <c r="EB7516" i="131" s="1"/>
  <c r="BW7518" i="131"/>
  <c r="CJ7518" i="131"/>
  <c r="CW7518" i="131"/>
  <c r="BW7516" i="131"/>
  <c r="DJ7514" i="131" s="1"/>
  <c r="CJ7516" i="131"/>
  <c r="CW7516" i="131"/>
  <c r="BW7514" i="131"/>
  <c r="CJ7514" i="131"/>
  <c r="CW7514" i="131"/>
  <c r="BW7512" i="131"/>
  <c r="CJ7512" i="131"/>
  <c r="CW7512" i="131"/>
  <c r="EB7512" i="131" s="1"/>
  <c r="BX7489" i="131"/>
  <c r="CK7489" i="131"/>
  <c r="CX7489" i="131"/>
  <c r="BX7487" i="131"/>
  <c r="CK7487" i="131"/>
  <c r="CX7487" i="131"/>
  <c r="BX7485" i="131"/>
  <c r="CK7485" i="131"/>
  <c r="CX7485" i="131"/>
  <c r="BX7483" i="131"/>
  <c r="CK7483" i="131"/>
  <c r="CX7483" i="131"/>
  <c r="BU7460" i="131"/>
  <c r="CH7460" i="131"/>
  <c r="CU7460" i="131"/>
  <c r="BY7457" i="131"/>
  <c r="CL7457" i="131"/>
  <c r="CY7457" i="131"/>
  <c r="CC7454" i="131"/>
  <c r="DM7453" i="131" s="1"/>
  <c r="CP7454" i="131"/>
  <c r="DC7454" i="131"/>
  <c r="BU7452" i="131"/>
  <c r="CH7452" i="131"/>
  <c r="CU7452" i="131"/>
  <c r="BZ7428" i="131"/>
  <c r="CM7428" i="131"/>
  <c r="CZ7428" i="131"/>
  <c r="BV7423" i="131"/>
  <c r="CI7423" i="131"/>
  <c r="CV7423" i="131"/>
  <c r="BY7339" i="131"/>
  <c r="CL7339" i="131"/>
  <c r="CY7339" i="131"/>
  <c r="CC7336" i="131"/>
  <c r="DM7334" i="131" s="1"/>
  <c r="CP7336" i="131"/>
  <c r="DV7334" i="131" s="1"/>
  <c r="DC7336" i="131"/>
  <c r="EE7334" i="131" s="1"/>
  <c r="BU7334" i="131"/>
  <c r="CH7334" i="131"/>
  <c r="CU7334" i="131"/>
  <c r="BZ7310" i="131"/>
  <c r="CM7310" i="131"/>
  <c r="CZ7310" i="131"/>
  <c r="BV7305" i="131"/>
  <c r="CI7305" i="131"/>
  <c r="CV7305" i="131"/>
  <c r="BZ7302" i="131"/>
  <c r="CM7302" i="131"/>
  <c r="CZ7302" i="131"/>
  <c r="BW7279" i="131"/>
  <c r="CJ7279" i="131"/>
  <c r="CW7279" i="131"/>
  <c r="BW7277" i="131"/>
  <c r="CJ7277" i="131"/>
  <c r="CW7277" i="131"/>
  <c r="BW7275" i="131"/>
  <c r="CJ7275" i="131"/>
  <c r="CW7275" i="131"/>
  <c r="BW7273" i="131"/>
  <c r="CJ7273" i="131"/>
  <c r="CW7273" i="131"/>
  <c r="BX7250" i="131"/>
  <c r="CK7250" i="131"/>
  <c r="CX7250" i="131"/>
  <c r="BX7248" i="131"/>
  <c r="CK7248" i="131"/>
  <c r="CX7248" i="131"/>
  <c r="BX7246" i="131"/>
  <c r="CK7246" i="131"/>
  <c r="CX7246" i="131"/>
  <c r="BX7244" i="131"/>
  <c r="CK7244" i="131"/>
  <c r="CX7244" i="131"/>
  <c r="BX7242" i="131"/>
  <c r="CK7242" i="131"/>
  <c r="CX7242" i="131"/>
  <c r="CC7218" i="131"/>
  <c r="DM7215" i="131" s="1"/>
  <c r="CP7218" i="131"/>
  <c r="DV7215" i="131" s="1"/>
  <c r="DC7218" i="131"/>
  <c r="EE7215" i="131" s="1"/>
  <c r="BU7216" i="131"/>
  <c r="CH7216" i="131"/>
  <c r="CU7216" i="131"/>
  <c r="BY7213" i="131"/>
  <c r="CL7213" i="131"/>
  <c r="CY7213" i="131"/>
  <c r="BV7187" i="131"/>
  <c r="CI7187" i="131"/>
  <c r="CV7187" i="131"/>
  <c r="BZ7184" i="131"/>
  <c r="CM7184" i="131"/>
  <c r="CZ7184" i="131"/>
  <c r="CC7100" i="131"/>
  <c r="CP7100" i="131"/>
  <c r="DV7096" i="131" s="1"/>
  <c r="DC7100" i="131"/>
  <c r="BU7098" i="131"/>
  <c r="CH7098" i="131"/>
  <c r="CU7098" i="131"/>
  <c r="BY7095" i="131"/>
  <c r="CL7095" i="131"/>
  <c r="CY7095" i="131"/>
  <c r="CC7092" i="131"/>
  <c r="DM7092" i="131" s="1"/>
  <c r="CP7092" i="131"/>
  <c r="DV7092" i="131" s="1"/>
  <c r="DC7092" i="131"/>
  <c r="EE7092" i="131" s="1"/>
  <c r="BV7069" i="131"/>
  <c r="CI7069" i="131"/>
  <c r="CV7069" i="131"/>
  <c r="BZ7066" i="131"/>
  <c r="CM7066" i="131"/>
  <c r="CZ7066" i="131"/>
  <c r="BW7040" i="131"/>
  <c r="DJ7036" i="131" s="1"/>
  <c r="CJ7040" i="131"/>
  <c r="CW7040" i="131"/>
  <c r="BW7038" i="131"/>
  <c r="DJ7035" i="131" s="1"/>
  <c r="CJ7038" i="131"/>
  <c r="CW7038" i="131"/>
  <c r="BW7036" i="131"/>
  <c r="CJ7036" i="131"/>
  <c r="CW7036" i="131"/>
  <c r="BW7034" i="131"/>
  <c r="CJ7034" i="131"/>
  <c r="CW7034" i="131"/>
  <c r="EB7033" i="131" s="1"/>
  <c r="BW7032" i="131"/>
  <c r="CJ7032" i="131"/>
  <c r="CW7032" i="131"/>
  <c r="BX7009" i="131"/>
  <c r="CK7009" i="131"/>
  <c r="CX7009" i="131"/>
  <c r="BX7007" i="131"/>
  <c r="CK7007" i="131"/>
  <c r="CX7007" i="131"/>
  <c r="BX7005" i="131"/>
  <c r="CK7005" i="131"/>
  <c r="CX7005" i="131"/>
  <c r="BX7003" i="131"/>
  <c r="CK7003" i="131"/>
  <c r="CX7003" i="131"/>
  <c r="BU6980" i="131"/>
  <c r="CH6980" i="131"/>
  <c r="CU6980" i="131"/>
  <c r="BY6977" i="131"/>
  <c r="CL6977" i="131"/>
  <c r="CY6977" i="131"/>
  <c r="CC6974" i="131"/>
  <c r="DM6973" i="131" s="1"/>
  <c r="CP6974" i="131"/>
  <c r="DC6974" i="131"/>
  <c r="EE6973" i="131" s="1"/>
  <c r="BU6972" i="131"/>
  <c r="CH6972" i="131"/>
  <c r="CU6972" i="131"/>
  <c r="BZ6948" i="131"/>
  <c r="CM6948" i="131"/>
  <c r="CZ6948" i="131"/>
  <c r="BV6943" i="131"/>
  <c r="CI6943" i="131"/>
  <c r="CV6943" i="131"/>
  <c r="BY6859" i="131"/>
  <c r="CL6859" i="131"/>
  <c r="CY6859" i="131"/>
  <c r="CC6856" i="131"/>
  <c r="DM6854" i="131" s="1"/>
  <c r="CP6856" i="131"/>
  <c r="DC6856" i="131"/>
  <c r="BU6854" i="131"/>
  <c r="CH6854" i="131"/>
  <c r="CU6854" i="131"/>
  <c r="EA6853" i="131" s="1"/>
  <c r="BZ6830" i="131"/>
  <c r="CM6830" i="131"/>
  <c r="CZ6830" i="131"/>
  <c r="BV6825" i="131"/>
  <c r="CI6825" i="131"/>
  <c r="CV6825" i="131"/>
  <c r="BZ6822" i="131"/>
  <c r="CM6822" i="131"/>
  <c r="CZ6822" i="131"/>
  <c r="BW6799" i="131"/>
  <c r="CJ6799" i="131"/>
  <c r="CW6799" i="131"/>
  <c r="BW6797" i="131"/>
  <c r="CJ6797" i="131"/>
  <c r="CW6797" i="131"/>
  <c r="BW6795" i="131"/>
  <c r="CJ6795" i="131"/>
  <c r="CW6795" i="131"/>
  <c r="BW6793" i="131"/>
  <c r="CJ6793" i="131"/>
  <c r="CW6793" i="131"/>
  <c r="BX6501" i="131"/>
  <c r="CK6501" i="131"/>
  <c r="CX6501" i="131"/>
  <c r="CC6471" i="131"/>
  <c r="CP6471" i="131"/>
  <c r="DC6471" i="131"/>
  <c r="BU6442" i="131"/>
  <c r="CH6442" i="131"/>
  <c r="CU6442" i="131"/>
  <c r="BZ6412" i="131"/>
  <c r="CM6412" i="131"/>
  <c r="CZ6412" i="131"/>
  <c r="BU6351" i="131"/>
  <c r="CH6351" i="131"/>
  <c r="CU6351" i="131"/>
  <c r="BZ6321" i="131"/>
  <c r="CM6321" i="131"/>
  <c r="CZ6321" i="131"/>
  <c r="BW6262" i="131"/>
  <c r="CJ6262" i="131"/>
  <c r="CW6262" i="131"/>
  <c r="BW6171" i="131"/>
  <c r="CJ6171" i="131"/>
  <c r="CW6171" i="131"/>
  <c r="BX6112" i="131"/>
  <c r="CK6112" i="131"/>
  <c r="CX6112" i="131"/>
  <c r="CC6082" i="131"/>
  <c r="DM6077" i="131" s="1"/>
  <c r="CP6082" i="131"/>
  <c r="DV6077" i="131" s="1"/>
  <c r="DC6082" i="131"/>
  <c r="EE6077" i="131" s="1"/>
  <c r="BX6021" i="131"/>
  <c r="CK6021" i="131"/>
  <c r="CX6021" i="131"/>
  <c r="CC5991" i="131"/>
  <c r="CP5991" i="131"/>
  <c r="DC5991" i="131"/>
  <c r="BU5962" i="131"/>
  <c r="CH5962" i="131"/>
  <c r="CU5962" i="131"/>
  <c r="BZ5932" i="131"/>
  <c r="CM5932" i="131"/>
  <c r="CZ5932" i="131"/>
  <c r="BU5871" i="131"/>
  <c r="CH5871" i="131"/>
  <c r="CU5871" i="131"/>
  <c r="BZ5841" i="131"/>
  <c r="CM5841" i="131"/>
  <c r="CZ5841" i="131"/>
  <c r="BW5782" i="131"/>
  <c r="CJ5782" i="131"/>
  <c r="CW5782" i="131"/>
  <c r="BW5691" i="131"/>
  <c r="CJ5691" i="131"/>
  <c r="CW5691" i="131"/>
  <c r="BX5632" i="131"/>
  <c r="CK5632" i="131"/>
  <c r="CX5632" i="131"/>
  <c r="CC5602" i="131"/>
  <c r="DM5597" i="131" s="1"/>
  <c r="CP5602" i="131"/>
  <c r="DV5597" i="131" s="1"/>
  <c r="DC5602" i="131"/>
  <c r="EE5597" i="131" s="1"/>
  <c r="BX5541" i="131"/>
  <c r="CK5541" i="131"/>
  <c r="CX5541" i="131"/>
  <c r="CC5511" i="131"/>
  <c r="CP5511" i="131"/>
  <c r="DC5511" i="131"/>
  <c r="BU5482" i="131"/>
  <c r="CH5482" i="131"/>
  <c r="CU5482" i="131"/>
  <c r="BZ5452" i="131"/>
  <c r="CM5452" i="131"/>
  <c r="CZ5452" i="131"/>
  <c r="BU5391" i="131"/>
  <c r="CH5391" i="131"/>
  <c r="CU5391" i="131"/>
  <c r="BV6531" i="131"/>
  <c r="CI6531" i="131"/>
  <c r="CV6531" i="131"/>
  <c r="CA6501" i="131"/>
  <c r="CN6501" i="131"/>
  <c r="DA6501" i="131"/>
  <c r="BS6472" i="131"/>
  <c r="CF6472" i="131"/>
  <c r="CS6472" i="131"/>
  <c r="CB6442" i="131"/>
  <c r="CO6442" i="131"/>
  <c r="DB6442" i="131"/>
  <c r="BS6381" i="131"/>
  <c r="CF6381" i="131"/>
  <c r="CS6381" i="131"/>
  <c r="CB6351" i="131"/>
  <c r="CO6351" i="131"/>
  <c r="DB6351" i="131"/>
  <c r="BT6322" i="131"/>
  <c r="CG6322" i="131"/>
  <c r="CT6322" i="131"/>
  <c r="BY6292" i="131"/>
  <c r="CL6292" i="131"/>
  <c r="CY6292" i="131"/>
  <c r="BT6231" i="131"/>
  <c r="CG6231" i="131"/>
  <c r="CT6231" i="131"/>
  <c r="BY6201" i="131"/>
  <c r="CL6201" i="131"/>
  <c r="CY6201" i="131"/>
  <c r="BV6142" i="131"/>
  <c r="CI6142" i="131"/>
  <c r="CV6142" i="131"/>
  <c r="CA6112" i="131"/>
  <c r="CN6112" i="131"/>
  <c r="DA6112" i="131"/>
  <c r="BV6051" i="131"/>
  <c r="CI6051" i="131"/>
  <c r="CV6051" i="131"/>
  <c r="CA6021" i="131"/>
  <c r="CN6021" i="131"/>
  <c r="DA6021" i="131"/>
  <c r="BS5992" i="131"/>
  <c r="CF5992" i="131"/>
  <c r="CS5992" i="131"/>
  <c r="CB5962" i="131"/>
  <c r="CO5962" i="131"/>
  <c r="DB5962" i="131"/>
  <c r="BS5901" i="131"/>
  <c r="CF5901" i="131"/>
  <c r="CS5901" i="131"/>
  <c r="CB5871" i="131"/>
  <c r="CO5871" i="131"/>
  <c r="DB5871" i="131"/>
  <c r="BT5842" i="131"/>
  <c r="CG5842" i="131"/>
  <c r="CT5842" i="131"/>
  <c r="BY5812" i="131"/>
  <c r="CL5812" i="131"/>
  <c r="DT5807" i="131" s="1"/>
  <c r="CY5812" i="131"/>
  <c r="BT5751" i="131"/>
  <c r="CG5751" i="131"/>
  <c r="CT5751" i="131"/>
  <c r="BY5721" i="131"/>
  <c r="CL5721" i="131"/>
  <c r="CY5721" i="131"/>
  <c r="BV5662" i="131"/>
  <c r="CI5662" i="131"/>
  <c r="CV5662" i="131"/>
  <c r="CA5632" i="131"/>
  <c r="CN5632" i="131"/>
  <c r="DA5632" i="131"/>
  <c r="BV5571" i="131"/>
  <c r="CI5571" i="131"/>
  <c r="CV5571" i="131"/>
  <c r="CA5541" i="131"/>
  <c r="CN5541" i="131"/>
  <c r="DA5541" i="131"/>
  <c r="BS5512" i="131"/>
  <c r="CF5512" i="131"/>
  <c r="CS5512" i="131"/>
  <c r="CB5482" i="131"/>
  <c r="CO5482" i="131"/>
  <c r="DB5482" i="131"/>
  <c r="BS5421" i="131"/>
  <c r="CF5421" i="131"/>
  <c r="CS5421" i="131"/>
  <c r="CB5391" i="131"/>
  <c r="CO5391" i="131"/>
  <c r="DB5391" i="131"/>
  <c r="BT6532" i="131"/>
  <c r="CG6532" i="131"/>
  <c r="CT6532" i="131"/>
  <c r="BY6502" i="131"/>
  <c r="DK6497" i="131" s="1"/>
  <c r="CL6502" i="131"/>
  <c r="DT6497" i="131" s="1"/>
  <c r="CY6502" i="131"/>
  <c r="EC6497" i="131" s="1"/>
  <c r="BT6441" i="131"/>
  <c r="CG6441" i="131"/>
  <c r="CT6441" i="131"/>
  <c r="BY6411" i="131"/>
  <c r="CL6411" i="131"/>
  <c r="CY6411" i="131"/>
  <c r="BV6352" i="131"/>
  <c r="CI6352" i="131"/>
  <c r="CV6352" i="131"/>
  <c r="CA6322" i="131"/>
  <c r="DL6317" i="131" s="1"/>
  <c r="CN6322" i="131"/>
  <c r="DA6322" i="131"/>
  <c r="BV6261" i="131"/>
  <c r="CI6261" i="131"/>
  <c r="CV6261" i="131"/>
  <c r="CA6231" i="131"/>
  <c r="CN6231" i="131"/>
  <c r="DA6231" i="131"/>
  <c r="BS6202" i="131"/>
  <c r="CF6202" i="131"/>
  <c r="CS6202" i="131"/>
  <c r="CB6172" i="131"/>
  <c r="CO6172" i="131"/>
  <c r="DB6172" i="131"/>
  <c r="BS6111" i="131"/>
  <c r="CF6111" i="131"/>
  <c r="CS6111" i="131"/>
  <c r="CB6081" i="131"/>
  <c r="CO6081" i="131"/>
  <c r="DB6081" i="131"/>
  <c r="BT6052" i="131"/>
  <c r="CG6052" i="131"/>
  <c r="CT6052" i="131"/>
  <c r="BY6022" i="131"/>
  <c r="CL6022" i="131"/>
  <c r="CY6022" i="131"/>
  <c r="EC6017" i="131" s="1"/>
  <c r="BT5961" i="131"/>
  <c r="CG5961" i="131"/>
  <c r="CT5961" i="131"/>
  <c r="BY5931" i="131"/>
  <c r="CL5931" i="131"/>
  <c r="CY5931" i="131"/>
  <c r="BV5872" i="131"/>
  <c r="CI5872" i="131"/>
  <c r="CV5872" i="131"/>
  <c r="CA5842" i="131"/>
  <c r="CN5842" i="131"/>
  <c r="DA5842" i="131"/>
  <c r="BV5781" i="131"/>
  <c r="CI5781" i="131"/>
  <c r="CV5781" i="131"/>
  <c r="CA5751" i="131"/>
  <c r="CN5751" i="131"/>
  <c r="DA5751" i="131"/>
  <c r="BS5722" i="131"/>
  <c r="CF5722" i="131"/>
  <c r="CS5722" i="131"/>
  <c r="DZ5717" i="131" s="1"/>
  <c r="CB5692" i="131"/>
  <c r="CO5692" i="131"/>
  <c r="DB5692" i="131"/>
  <c r="BS5631" i="131"/>
  <c r="CF5631" i="131"/>
  <c r="CS5631" i="131"/>
  <c r="CB5601" i="131"/>
  <c r="CO5601" i="131"/>
  <c r="DB5601" i="131"/>
  <c r="BT5572" i="131"/>
  <c r="CG5572" i="131"/>
  <c r="CT5572" i="131"/>
  <c r="BY5542" i="131"/>
  <c r="DK5537" i="131" s="1"/>
  <c r="CL5542" i="131"/>
  <c r="DT5537" i="131" s="1"/>
  <c r="CY5542" i="131"/>
  <c r="EC5537" i="131" s="1"/>
  <c r="BT5481" i="131"/>
  <c r="CG5481" i="131"/>
  <c r="CT5481" i="131"/>
  <c r="BY5451" i="131"/>
  <c r="CL5451" i="131"/>
  <c r="CY5451" i="131"/>
  <c r="BV5392" i="131"/>
  <c r="CI5392" i="131"/>
  <c r="CV5392" i="131"/>
  <c r="BY6886" i="131"/>
  <c r="CL6886" i="131"/>
  <c r="CY6886" i="131"/>
  <c r="CC6883" i="131"/>
  <c r="CP6883" i="131"/>
  <c r="DC6883" i="131"/>
  <c r="BV6860" i="131"/>
  <c r="CI6860" i="131"/>
  <c r="CV6860" i="131"/>
  <c r="BZ6857" i="131"/>
  <c r="CM6857" i="131"/>
  <c r="CZ6857" i="131"/>
  <c r="BV6852" i="131"/>
  <c r="CI6852" i="131"/>
  <c r="CV6852" i="131"/>
  <c r="BS6829" i="131"/>
  <c r="CF6829" i="131"/>
  <c r="CS6829" i="131"/>
  <c r="BS6827" i="131"/>
  <c r="CF6827" i="131"/>
  <c r="CS6827" i="131"/>
  <c r="BS6825" i="131"/>
  <c r="CF6825" i="131"/>
  <c r="CS6825" i="131"/>
  <c r="BS6823" i="131"/>
  <c r="CF6823" i="131"/>
  <c r="CS6823" i="131"/>
  <c r="BT6800" i="131"/>
  <c r="CG6800" i="131"/>
  <c r="CT6800" i="131"/>
  <c r="BT6798" i="131"/>
  <c r="CG6798" i="131"/>
  <c r="CT6798" i="131"/>
  <c r="BT6796" i="131"/>
  <c r="CG6796" i="131"/>
  <c r="CT6796" i="131"/>
  <c r="BT6794" i="131"/>
  <c r="CG6794" i="131"/>
  <c r="CT6794" i="131"/>
  <c r="BT6792" i="131"/>
  <c r="CG6792" i="131"/>
  <c r="CT6792" i="131"/>
  <c r="BY6768" i="131"/>
  <c r="CL6768" i="131"/>
  <c r="CY6768" i="131"/>
  <c r="CC6765" i="131"/>
  <c r="CP6765" i="131"/>
  <c r="DC6765" i="131"/>
  <c r="BU6763" i="131"/>
  <c r="CH6763" i="131"/>
  <c r="CU6763" i="131"/>
  <c r="BZ6739" i="131"/>
  <c r="CM6739" i="131"/>
  <c r="CZ6739" i="131"/>
  <c r="BV6734" i="131"/>
  <c r="CI6734" i="131"/>
  <c r="CV6734" i="131"/>
  <c r="CA6710" i="131"/>
  <c r="CN6710" i="131"/>
  <c r="DA6710" i="131"/>
  <c r="CA6708" i="131"/>
  <c r="CN6708" i="131"/>
  <c r="DA6708" i="131"/>
  <c r="CA6706" i="131"/>
  <c r="CN6706" i="131"/>
  <c r="DA6706" i="131"/>
  <c r="CA6704" i="131"/>
  <c r="CN6704" i="131"/>
  <c r="DA6704" i="131"/>
  <c r="CA6702" i="131"/>
  <c r="CN6702" i="131"/>
  <c r="DA6702" i="131"/>
  <c r="CB6679" i="131"/>
  <c r="CO6679" i="131"/>
  <c r="DB6679" i="131"/>
  <c r="CB6677" i="131"/>
  <c r="CO6677" i="131"/>
  <c r="DB6677" i="131"/>
  <c r="CB6675" i="131"/>
  <c r="CO6675" i="131"/>
  <c r="DB6675" i="131"/>
  <c r="CB6673" i="131"/>
  <c r="CO6673" i="131"/>
  <c r="DB6673" i="131"/>
  <c r="BY6650" i="131"/>
  <c r="CL6650" i="131"/>
  <c r="CY6650" i="131"/>
  <c r="EC6646" i="131" s="1"/>
  <c r="CC6647" i="131"/>
  <c r="CP6647" i="131"/>
  <c r="DC6647" i="131"/>
  <c r="BU6645" i="131"/>
  <c r="CH6645" i="131"/>
  <c r="CU6645" i="131"/>
  <c r="BY6642" i="131"/>
  <c r="CL6642" i="131"/>
  <c r="DT6642" i="131" s="1"/>
  <c r="CY6642" i="131"/>
  <c r="BV6616" i="131"/>
  <c r="CI6616" i="131"/>
  <c r="CV6616" i="131"/>
  <c r="BZ6613" i="131"/>
  <c r="CM6613" i="131"/>
  <c r="CZ6613" i="131"/>
  <c r="BS6590" i="131"/>
  <c r="CF6590" i="131"/>
  <c r="CS6590" i="131"/>
  <c r="BS6588" i="131"/>
  <c r="CF6588" i="131"/>
  <c r="CS6588" i="131"/>
  <c r="BS6586" i="131"/>
  <c r="CF6586" i="131"/>
  <c r="CS6586" i="131"/>
  <c r="BS6584" i="131"/>
  <c r="CF6584" i="131"/>
  <c r="CS6584" i="131"/>
  <c r="BS6582" i="131"/>
  <c r="CF6582" i="131"/>
  <c r="CS6582" i="131"/>
  <c r="BT6559" i="131"/>
  <c r="CG6559" i="131"/>
  <c r="CT6559" i="131"/>
  <c r="BT6557" i="131"/>
  <c r="CG6557" i="131"/>
  <c r="CT6557" i="131"/>
  <c r="BT6555" i="131"/>
  <c r="CG6555" i="131"/>
  <c r="CT6555" i="131"/>
  <c r="BT6553" i="131"/>
  <c r="CG6553" i="131"/>
  <c r="CT6553" i="131"/>
  <c r="CC6529" i="131"/>
  <c r="CP6529" i="131"/>
  <c r="DC6529" i="131"/>
  <c r="BU6527" i="131"/>
  <c r="CH6527" i="131"/>
  <c r="CU6527" i="131"/>
  <c r="BY6524" i="131"/>
  <c r="CL6524" i="131"/>
  <c r="CY6524" i="131"/>
  <c r="BV6498" i="131"/>
  <c r="CI6498" i="131"/>
  <c r="CV6498" i="131"/>
  <c r="BZ6495" i="131"/>
  <c r="CM6495" i="131"/>
  <c r="CZ6495" i="131"/>
  <c r="CA6469" i="131"/>
  <c r="CN6469" i="131"/>
  <c r="DA6469" i="131"/>
  <c r="CA6467" i="131"/>
  <c r="CN6467" i="131"/>
  <c r="DA6467" i="131"/>
  <c r="CA6465" i="131"/>
  <c r="CN6465" i="131"/>
  <c r="DA6465" i="131"/>
  <c r="CA6463" i="131"/>
  <c r="CN6463" i="131"/>
  <c r="DA6463" i="131"/>
  <c r="CB6440" i="131"/>
  <c r="CO6440" i="131"/>
  <c r="DB6440" i="131"/>
  <c r="CB6438" i="131"/>
  <c r="CO6438" i="131"/>
  <c r="DB6438" i="131"/>
  <c r="CB6436" i="131"/>
  <c r="CO6436" i="131"/>
  <c r="DB6436" i="131"/>
  <c r="CB6434" i="131"/>
  <c r="CO6434" i="131"/>
  <c r="DB6434" i="131"/>
  <c r="CB6432" i="131"/>
  <c r="CO6432" i="131"/>
  <c r="DB6432" i="131"/>
  <c r="BU6409" i="131"/>
  <c r="CH6409" i="131"/>
  <c r="CU6409" i="131"/>
  <c r="BY6406" i="131"/>
  <c r="DK6404" i="131" s="1"/>
  <c r="CL6406" i="131"/>
  <c r="CY6406" i="131"/>
  <c r="CC6403" i="131"/>
  <c r="CP6403" i="131"/>
  <c r="DC6403" i="131"/>
  <c r="BV6380" i="131"/>
  <c r="CI6380" i="131"/>
  <c r="CV6380" i="131"/>
  <c r="BZ6377" i="131"/>
  <c r="CM6377" i="131"/>
  <c r="CZ6377" i="131"/>
  <c r="BV6372" i="131"/>
  <c r="CI6372" i="131"/>
  <c r="CV6372" i="131"/>
  <c r="BS6349" i="131"/>
  <c r="CF6349" i="131"/>
  <c r="CS6349" i="131"/>
  <c r="BS6347" i="131"/>
  <c r="CF6347" i="131"/>
  <c r="CS6347" i="131"/>
  <c r="BS6345" i="131"/>
  <c r="CF6345" i="131"/>
  <c r="CS6345" i="131"/>
  <c r="BS6343" i="131"/>
  <c r="CF6343" i="131"/>
  <c r="CS6343" i="131"/>
  <c r="BT6320" i="131"/>
  <c r="CG6320" i="131"/>
  <c r="CT6320" i="131"/>
  <c r="BT6318" i="131"/>
  <c r="CG6318" i="131"/>
  <c r="CT6318" i="131"/>
  <c r="BT6316" i="131"/>
  <c r="CG6316" i="131"/>
  <c r="CT6316" i="131"/>
  <c r="BT6314" i="131"/>
  <c r="CG6314" i="131"/>
  <c r="CT6314" i="131"/>
  <c r="BT6312" i="131"/>
  <c r="CG6312" i="131"/>
  <c r="CT6312" i="131"/>
  <c r="BY6288" i="131"/>
  <c r="CL6288" i="131"/>
  <c r="DT6285" i="131" s="1"/>
  <c r="CY6288" i="131"/>
  <c r="CC6285" i="131"/>
  <c r="CP6285" i="131"/>
  <c r="DC6285" i="131"/>
  <c r="BU6283" i="131"/>
  <c r="CH6283" i="131"/>
  <c r="CU6283" i="131"/>
  <c r="BZ6259" i="131"/>
  <c r="CM6259" i="131"/>
  <c r="CZ6259" i="131"/>
  <c r="BV6254" i="131"/>
  <c r="CI6254" i="131"/>
  <c r="CV6254" i="131"/>
  <c r="CA6230" i="131"/>
  <c r="CN6230" i="131"/>
  <c r="DA6230" i="131"/>
  <c r="CA6228" i="131"/>
  <c r="CN6228" i="131"/>
  <c r="DA6228" i="131"/>
  <c r="CA6226" i="131"/>
  <c r="CN6226" i="131"/>
  <c r="DU6224" i="131" s="1"/>
  <c r="DA6226" i="131"/>
  <c r="CA6224" i="131"/>
  <c r="CN6224" i="131"/>
  <c r="DA6224" i="131"/>
  <c r="ED6223" i="131" s="1"/>
  <c r="CA6222" i="131"/>
  <c r="CN6222" i="131"/>
  <c r="DA6222" i="131"/>
  <c r="CB6199" i="131"/>
  <c r="CO6199" i="131"/>
  <c r="DB6199" i="131"/>
  <c r="CB6197" i="131"/>
  <c r="CO6197" i="131"/>
  <c r="DB6197" i="131"/>
  <c r="CB6195" i="131"/>
  <c r="CO6195" i="131"/>
  <c r="DB6195" i="131"/>
  <c r="CB6193" i="131"/>
  <c r="CO6193" i="131"/>
  <c r="DB6193" i="131"/>
  <c r="BY6170" i="131"/>
  <c r="CL6170" i="131"/>
  <c r="CY6170" i="131"/>
  <c r="CC6167" i="131"/>
  <c r="CP6167" i="131"/>
  <c r="DC6167" i="131"/>
  <c r="BU6165" i="131"/>
  <c r="CH6165" i="131"/>
  <c r="CU6165" i="131"/>
  <c r="BY6162" i="131"/>
  <c r="CL6162" i="131"/>
  <c r="CY6162" i="131"/>
  <c r="BV6136" i="131"/>
  <c r="CI6136" i="131"/>
  <c r="CV6136" i="131"/>
  <c r="BZ6133" i="131"/>
  <c r="CM6133" i="131"/>
  <c r="CZ6133" i="131"/>
  <c r="BS6110" i="131"/>
  <c r="CF6110" i="131"/>
  <c r="CS6110" i="131"/>
  <c r="BS6108" i="131"/>
  <c r="CF6108" i="131"/>
  <c r="CS6108" i="131"/>
  <c r="BS6106" i="131"/>
  <c r="CF6106" i="131"/>
  <c r="CS6106" i="131"/>
  <c r="BS6104" i="131"/>
  <c r="CF6104" i="131"/>
  <c r="DQ6103" i="131" s="1"/>
  <c r="CS6104" i="131"/>
  <c r="BS6102" i="131"/>
  <c r="CF6102" i="131"/>
  <c r="CS6102" i="131"/>
  <c r="DZ6102" i="131" s="1"/>
  <c r="BT6079" i="131"/>
  <c r="CG6079" i="131"/>
  <c r="CT6079" i="131"/>
  <c r="BT6077" i="131"/>
  <c r="CG6077" i="131"/>
  <c r="CT6077" i="131"/>
  <c r="BT6075" i="131"/>
  <c r="CG6075" i="131"/>
  <c r="CT6075" i="131"/>
  <c r="BT6073" i="131"/>
  <c r="CG6073" i="131"/>
  <c r="CT6073" i="131"/>
  <c r="CC6049" i="131"/>
  <c r="CP6049" i="131"/>
  <c r="DC6049" i="131"/>
  <c r="BU6047" i="131"/>
  <c r="CH6047" i="131"/>
  <c r="CU6047" i="131"/>
  <c r="BY6044" i="131"/>
  <c r="CL6044" i="131"/>
  <c r="CY6044" i="131"/>
  <c r="BV6018" i="131"/>
  <c r="CI6018" i="131"/>
  <c r="CV6018" i="131"/>
  <c r="BZ6015" i="131"/>
  <c r="CM6015" i="131"/>
  <c r="CZ6015" i="131"/>
  <c r="CA5989" i="131"/>
  <c r="CN5989" i="131"/>
  <c r="DA5989" i="131"/>
  <c r="CA5987" i="131"/>
  <c r="CN5987" i="131"/>
  <c r="DA5987" i="131"/>
  <c r="CA5985" i="131"/>
  <c r="CN5985" i="131"/>
  <c r="DA5985" i="131"/>
  <c r="CA5983" i="131"/>
  <c r="CN5983" i="131"/>
  <c r="DA5983" i="131"/>
  <c r="CB5960" i="131"/>
  <c r="CO5960" i="131"/>
  <c r="DB5960" i="131"/>
  <c r="CB5958" i="131"/>
  <c r="CO5958" i="131"/>
  <c r="DB5958" i="131"/>
  <c r="CB5956" i="131"/>
  <c r="CO5956" i="131"/>
  <c r="DB5956" i="131"/>
  <c r="CB5954" i="131"/>
  <c r="CO5954" i="131"/>
  <c r="DB5954" i="131"/>
  <c r="CB5952" i="131"/>
  <c r="CO5952" i="131"/>
  <c r="DB5952" i="131"/>
  <c r="BU5929" i="131"/>
  <c r="CH5929" i="131"/>
  <c r="CU5929" i="131"/>
  <c r="BY5926" i="131"/>
  <c r="CL5926" i="131"/>
  <c r="CY5926" i="131"/>
  <c r="CC5923" i="131"/>
  <c r="CP5923" i="131"/>
  <c r="DC5923" i="131"/>
  <c r="BV5900" i="131"/>
  <c r="CI5900" i="131"/>
  <c r="CV5900" i="131"/>
  <c r="BZ5897" i="131"/>
  <c r="CM5897" i="131"/>
  <c r="CZ5897" i="131"/>
  <c r="BV5892" i="131"/>
  <c r="CI5892" i="131"/>
  <c r="CV5892" i="131"/>
  <c r="BS5869" i="131"/>
  <c r="CF5869" i="131"/>
  <c r="CS5869" i="131"/>
  <c r="BS5867" i="131"/>
  <c r="CF5867" i="131"/>
  <c r="CS5867" i="131"/>
  <c r="BU6501" i="131"/>
  <c r="CH6501" i="131"/>
  <c r="CU6501" i="131"/>
  <c r="BZ6471" i="131"/>
  <c r="CM6471" i="131"/>
  <c r="CZ6471" i="131"/>
  <c r="BW6412" i="131"/>
  <c r="DJ6407" i="131" s="1"/>
  <c r="CJ6412" i="131"/>
  <c r="CW6412" i="131"/>
  <c r="EB6407" i="131" s="1"/>
  <c r="BW6321" i="131"/>
  <c r="CJ6321" i="131"/>
  <c r="CW6321" i="131"/>
  <c r="BX6262" i="131"/>
  <c r="CK6262" i="131"/>
  <c r="CX6262" i="131"/>
  <c r="CC6232" i="131"/>
  <c r="DM6227" i="131" s="1"/>
  <c r="CP6232" i="131"/>
  <c r="DV6227" i="131" s="1"/>
  <c r="DC6232" i="131"/>
  <c r="EE6227" i="131" s="1"/>
  <c r="BX6171" i="131"/>
  <c r="CK6171" i="131"/>
  <c r="CX6171" i="131"/>
  <c r="CC6141" i="131"/>
  <c r="CP6141" i="131"/>
  <c r="DC6141" i="131"/>
  <c r="BU6112" i="131"/>
  <c r="DI6107" i="131" s="1"/>
  <c r="CH6112" i="131"/>
  <c r="DR6107" i="131" s="1"/>
  <c r="CU6112" i="131"/>
  <c r="EA6107" i="131" s="1"/>
  <c r="BZ6082" i="131"/>
  <c r="CM6082" i="131"/>
  <c r="CZ6082" i="131"/>
  <c r="BU6021" i="131"/>
  <c r="CH6021" i="131"/>
  <c r="CU6021" i="131"/>
  <c r="BZ5991" i="131"/>
  <c r="CM5991" i="131"/>
  <c r="CZ5991" i="131"/>
  <c r="BW5932" i="131"/>
  <c r="DJ5927" i="131" s="1"/>
  <c r="CJ5932" i="131"/>
  <c r="DS5927" i="131" s="1"/>
  <c r="CW5932" i="131"/>
  <c r="EB5927" i="131" s="1"/>
  <c r="BW5841" i="131"/>
  <c r="CJ5841" i="131"/>
  <c r="CW5841" i="131"/>
  <c r="BX5782" i="131"/>
  <c r="CK5782" i="131"/>
  <c r="CX5782" i="131"/>
  <c r="CC5752" i="131"/>
  <c r="DM5747" i="131" s="1"/>
  <c r="CP5752" i="131"/>
  <c r="DV5747" i="131" s="1"/>
  <c r="DC5752" i="131"/>
  <c r="EE5747" i="131" s="1"/>
  <c r="BX5691" i="131"/>
  <c r="CK5691" i="131"/>
  <c r="CX5691" i="131"/>
  <c r="CC5661" i="131"/>
  <c r="CP5661" i="131"/>
  <c r="DC5661" i="131"/>
  <c r="BU5632" i="131"/>
  <c r="DI5627" i="131" s="1"/>
  <c r="CH5632" i="131"/>
  <c r="CU5632" i="131"/>
  <c r="BZ5602" i="131"/>
  <c r="CM5602" i="131"/>
  <c r="CZ5602" i="131"/>
  <c r="BU5541" i="131"/>
  <c r="CH5541" i="131"/>
  <c r="CU5541" i="131"/>
  <c r="BZ5511" i="131"/>
  <c r="CM5511" i="131"/>
  <c r="CZ5511" i="131"/>
  <c r="BW5452" i="131"/>
  <c r="CJ5452" i="131"/>
  <c r="DS5447" i="131" s="1"/>
  <c r="CW5452" i="131"/>
  <c r="EB5447" i="131" s="1"/>
  <c r="CB6770" i="131"/>
  <c r="CO6770" i="131"/>
  <c r="DB6770" i="131"/>
  <c r="CB6768" i="131"/>
  <c r="CO6768" i="131"/>
  <c r="DB6768" i="131"/>
  <c r="CB6766" i="131"/>
  <c r="CO6766" i="131"/>
  <c r="DB6766" i="131"/>
  <c r="CB6764" i="131"/>
  <c r="CO6764" i="131"/>
  <c r="DB6764" i="131"/>
  <c r="CB6762" i="131"/>
  <c r="CO6762" i="131"/>
  <c r="DB6762" i="131"/>
  <c r="BU6739" i="131"/>
  <c r="CH6739" i="131"/>
  <c r="CU6739" i="131"/>
  <c r="BY6736" i="131"/>
  <c r="CL6736" i="131"/>
  <c r="CY6736" i="131"/>
  <c r="CC6733" i="131"/>
  <c r="CP6733" i="131"/>
  <c r="DC6733" i="131"/>
  <c r="BV6710" i="131"/>
  <c r="CI6710" i="131"/>
  <c r="CV6710" i="131"/>
  <c r="BZ6707" i="131"/>
  <c r="CM6707" i="131"/>
  <c r="CZ6707" i="131"/>
  <c r="BV6702" i="131"/>
  <c r="CI6702" i="131"/>
  <c r="CV6702" i="131"/>
  <c r="BS6679" i="131"/>
  <c r="CF6679" i="131"/>
  <c r="CS6679" i="131"/>
  <c r="BS6677" i="131"/>
  <c r="CF6677" i="131"/>
  <c r="CS6677" i="131"/>
  <c r="BS6675" i="131"/>
  <c r="CF6675" i="131"/>
  <c r="CS6675" i="131"/>
  <c r="BS6673" i="131"/>
  <c r="CF6673" i="131"/>
  <c r="CS6673" i="131"/>
  <c r="BT6650" i="131"/>
  <c r="CG6650" i="131"/>
  <c r="CT6650" i="131"/>
  <c r="BT6648" i="131"/>
  <c r="CG6648" i="131"/>
  <c r="CT6648" i="131"/>
  <c r="BT6646" i="131"/>
  <c r="CG6646" i="131"/>
  <c r="CT6646" i="131"/>
  <c r="BT6644" i="131"/>
  <c r="CG6644" i="131"/>
  <c r="CT6644" i="131"/>
  <c r="BT6642" i="131"/>
  <c r="CG6642" i="131"/>
  <c r="CT6642" i="131"/>
  <c r="BY6618" i="131"/>
  <c r="CL6618" i="131"/>
  <c r="CY6618" i="131"/>
  <c r="BX6618" i="131"/>
  <c r="CK6618" i="131"/>
  <c r="CX6618" i="131"/>
  <c r="CC6615" i="131"/>
  <c r="CP6615" i="131"/>
  <c r="DC6615" i="131"/>
  <c r="BU6613" i="131"/>
  <c r="CH6613" i="131"/>
  <c r="CU6613" i="131"/>
  <c r="BZ6589" i="131"/>
  <c r="CM6589" i="131"/>
  <c r="CZ6589" i="131"/>
  <c r="BV6584" i="131"/>
  <c r="CI6584" i="131"/>
  <c r="CV6584" i="131"/>
  <c r="CA6560" i="131"/>
  <c r="DL6556" i="131" s="1"/>
  <c r="CN6560" i="131"/>
  <c r="DU6556" i="131" s="1"/>
  <c r="DA6560" i="131"/>
  <c r="ED6556" i="131" s="1"/>
  <c r="CA6558" i="131"/>
  <c r="CN6558" i="131"/>
  <c r="DA6558" i="131"/>
  <c r="CA6556" i="131"/>
  <c r="CN6556" i="131"/>
  <c r="DA6556" i="131"/>
  <c r="CA6554" i="131"/>
  <c r="CN6554" i="131"/>
  <c r="DU6553" i="131" s="1"/>
  <c r="DA6554" i="131"/>
  <c r="CA6552" i="131"/>
  <c r="CN6552" i="131"/>
  <c r="DA6552" i="131"/>
  <c r="CB6529" i="131"/>
  <c r="CO6529" i="131"/>
  <c r="DB6529" i="131"/>
  <c r="CB6527" i="131"/>
  <c r="CO6527" i="131"/>
  <c r="DB6527" i="131"/>
  <c r="CB6525" i="131"/>
  <c r="CO6525" i="131"/>
  <c r="DB6525" i="131"/>
  <c r="CB6523" i="131"/>
  <c r="CO6523" i="131"/>
  <c r="DB6523" i="131"/>
  <c r="BY6500" i="131"/>
  <c r="CL6500" i="131"/>
  <c r="CY6500" i="131"/>
  <c r="CC6497" i="131"/>
  <c r="CP6497" i="131"/>
  <c r="DC6497" i="131"/>
  <c r="BU6495" i="131"/>
  <c r="CH6495" i="131"/>
  <c r="CU6495" i="131"/>
  <c r="BY6492" i="131"/>
  <c r="CL6492" i="131"/>
  <c r="CY6492" i="131"/>
  <c r="BV6466" i="131"/>
  <c r="CI6466" i="131"/>
  <c r="CV6466" i="131"/>
  <c r="BZ6463" i="131"/>
  <c r="CM6463" i="131"/>
  <c r="CZ6463" i="131"/>
  <c r="BS6440" i="131"/>
  <c r="CF6440" i="131"/>
  <c r="CS6440" i="131"/>
  <c r="BS6438" i="131"/>
  <c r="CF6438" i="131"/>
  <c r="CS6438" i="131"/>
  <c r="BS6436" i="131"/>
  <c r="CF6436" i="131"/>
  <c r="CS6436" i="131"/>
  <c r="BS6434" i="131"/>
  <c r="CF6434" i="131"/>
  <c r="CS6434" i="131"/>
  <c r="BS6432" i="131"/>
  <c r="CF6432" i="131"/>
  <c r="DQ6432" i="131" s="1"/>
  <c r="CS6432" i="131"/>
  <c r="BT6409" i="131"/>
  <c r="CG6409" i="131"/>
  <c r="CT6409" i="131"/>
  <c r="BT6407" i="131"/>
  <c r="CG6407" i="131"/>
  <c r="CT6407" i="131"/>
  <c r="BT6405" i="131"/>
  <c r="CG6405" i="131"/>
  <c r="CT6405" i="131"/>
  <c r="BT6403" i="131"/>
  <c r="CG6403" i="131"/>
  <c r="CT6403" i="131"/>
  <c r="CC6379" i="131"/>
  <c r="CP6379" i="131"/>
  <c r="DC6379" i="131"/>
  <c r="BU6377" i="131"/>
  <c r="CH6377" i="131"/>
  <c r="CU6377" i="131"/>
  <c r="BY6374" i="131"/>
  <c r="CL6374" i="131"/>
  <c r="CY6374" i="131"/>
  <c r="CO6350" i="131"/>
  <c r="DB6350" i="131"/>
  <c r="BV6348" i="131"/>
  <c r="CI6348" i="131"/>
  <c r="CV6348" i="131"/>
  <c r="CG6348" i="131"/>
  <c r="CT6348" i="131"/>
  <c r="BZ6345" i="131"/>
  <c r="CM6345" i="131"/>
  <c r="CZ6345" i="131"/>
  <c r="CK6345" i="131"/>
  <c r="CX6345" i="131"/>
  <c r="CO6342" i="131"/>
  <c r="DB6342" i="131"/>
  <c r="CA6319" i="131"/>
  <c r="CN6319" i="131"/>
  <c r="DA6319" i="131"/>
  <c r="CY6319" i="131"/>
  <c r="CA6317" i="131"/>
  <c r="CN6317" i="131"/>
  <c r="DA6317" i="131"/>
  <c r="BY6317" i="131"/>
  <c r="CL6317" i="131"/>
  <c r="CA6315" i="131"/>
  <c r="CN6315" i="131"/>
  <c r="DA6315" i="131"/>
  <c r="CY6315" i="131"/>
  <c r="CA6313" i="131"/>
  <c r="CN6313" i="131"/>
  <c r="DA6313" i="131"/>
  <c r="BY6313" i="131"/>
  <c r="CL6313" i="131"/>
  <c r="CB6290" i="131"/>
  <c r="CO6290" i="131"/>
  <c r="DB6290" i="131"/>
  <c r="BZ6290" i="131"/>
  <c r="CB6288" i="131"/>
  <c r="CO6288" i="131"/>
  <c r="DB6288" i="131"/>
  <c r="BZ6288" i="131"/>
  <c r="CB6286" i="131"/>
  <c r="CO6286" i="131"/>
  <c r="DB6286" i="131"/>
  <c r="BZ6286" i="131"/>
  <c r="CB6284" i="131"/>
  <c r="CO6284" i="131"/>
  <c r="DB6284" i="131"/>
  <c r="BZ6284" i="131"/>
  <c r="CB6282" i="131"/>
  <c r="CO6282" i="131"/>
  <c r="DB6282" i="131"/>
  <c r="BZ6282" i="131"/>
  <c r="BU6259" i="131"/>
  <c r="CH6259" i="131"/>
  <c r="CU6259" i="131"/>
  <c r="BS6259" i="131"/>
  <c r="CF6259" i="131"/>
  <c r="BY6256" i="131"/>
  <c r="CL6256" i="131"/>
  <c r="CY6256" i="131"/>
  <c r="BW6256" i="131"/>
  <c r="CJ6256" i="131"/>
  <c r="DS6254" i="131" s="1"/>
  <c r="CC6253" i="131"/>
  <c r="CP6253" i="131"/>
  <c r="DC6253" i="131"/>
  <c r="CA6253" i="131"/>
  <c r="CN6253" i="131"/>
  <c r="BV6230" i="131"/>
  <c r="CI6230" i="131"/>
  <c r="CV6230" i="131"/>
  <c r="BT6230" i="131"/>
  <c r="CG6230" i="131"/>
  <c r="BZ6227" i="131"/>
  <c r="CM6227" i="131"/>
  <c r="CZ6227" i="131"/>
  <c r="BX6227" i="131"/>
  <c r="CK6227" i="131"/>
  <c r="CB6224" i="131"/>
  <c r="CO6224" i="131"/>
  <c r="BV6222" i="131"/>
  <c r="CI6222" i="131"/>
  <c r="CV6222" i="131"/>
  <c r="BT6222" i="131"/>
  <c r="CG6222" i="131"/>
  <c r="BS6199" i="131"/>
  <c r="CF6199" i="131"/>
  <c r="CS6199" i="131"/>
  <c r="BS6197" i="131"/>
  <c r="CF6197" i="131"/>
  <c r="CS6197" i="131"/>
  <c r="BS6195" i="131"/>
  <c r="CF6195" i="131"/>
  <c r="CS6195" i="131"/>
  <c r="BS6193" i="131"/>
  <c r="CF6193" i="131"/>
  <c r="CS6193" i="131"/>
  <c r="BT6170" i="131"/>
  <c r="CG6170" i="131"/>
  <c r="CT6170" i="131"/>
  <c r="BT6168" i="131"/>
  <c r="CG6168" i="131"/>
  <c r="CT6168" i="131"/>
  <c r="BT6166" i="131"/>
  <c r="CG6166" i="131"/>
  <c r="CT6166" i="131"/>
  <c r="BT6164" i="131"/>
  <c r="CG6164" i="131"/>
  <c r="CT6164" i="131"/>
  <c r="BT6162" i="131"/>
  <c r="CG6162" i="131"/>
  <c r="CT6162" i="131"/>
  <c r="BY6138" i="131"/>
  <c r="CL6138" i="131"/>
  <c r="CY6138" i="131"/>
  <c r="BW6138" i="131"/>
  <c r="CC6135" i="131"/>
  <c r="CP6135" i="131"/>
  <c r="DC6135" i="131"/>
  <c r="CA6135" i="131"/>
  <c r="BU6133" i="131"/>
  <c r="CH6133" i="131"/>
  <c r="CU6133" i="131"/>
  <c r="BS6133" i="131"/>
  <c r="BZ6109" i="131"/>
  <c r="CM6109" i="131"/>
  <c r="CZ6109" i="131"/>
  <c r="BX6109" i="131"/>
  <c r="CB6106" i="131"/>
  <c r="BV6104" i="131"/>
  <c r="CI6104" i="131"/>
  <c r="CV6104" i="131"/>
  <c r="BT6104" i="131"/>
  <c r="CA6080" i="131"/>
  <c r="CN6080" i="131"/>
  <c r="DA6080" i="131"/>
  <c r="BY6080" i="131"/>
  <c r="DK6076" i="131" s="1"/>
  <c r="CA6078" i="131"/>
  <c r="CN6078" i="131"/>
  <c r="DU6075" i="131" s="1"/>
  <c r="DA6078" i="131"/>
  <c r="CL6078" i="131"/>
  <c r="CY6078" i="131"/>
  <c r="CA6076" i="131"/>
  <c r="CN6076" i="131"/>
  <c r="DA6076" i="131"/>
  <c r="BY6076" i="131"/>
  <c r="CA6074" i="131"/>
  <c r="DL6073" i="131" s="1"/>
  <c r="CN6074" i="131"/>
  <c r="DU6073" i="131" s="1"/>
  <c r="DA6074" i="131"/>
  <c r="CL6074" i="131"/>
  <c r="CY6074" i="131"/>
  <c r="CA6072" i="131"/>
  <c r="CN6072" i="131"/>
  <c r="DA6072" i="131"/>
  <c r="BY6072" i="131"/>
  <c r="DK6072" i="131" s="1"/>
  <c r="CB6049" i="131"/>
  <c r="CO6049" i="131"/>
  <c r="DB6049" i="131"/>
  <c r="BZ6049" i="131"/>
  <c r="CB6047" i="131"/>
  <c r="CO6047" i="131"/>
  <c r="DB6047" i="131"/>
  <c r="BZ6047" i="131"/>
  <c r="CB6045" i="131"/>
  <c r="CO6045" i="131"/>
  <c r="DB6045" i="131"/>
  <c r="BZ6045" i="131"/>
  <c r="CB6043" i="131"/>
  <c r="CO6043" i="131"/>
  <c r="DB6043" i="131"/>
  <c r="BZ6043" i="131"/>
  <c r="BY6020" i="131"/>
  <c r="CL6020" i="131"/>
  <c r="CY6020" i="131"/>
  <c r="CW6020" i="131"/>
  <c r="CC6017" i="131"/>
  <c r="CP6017" i="131"/>
  <c r="DC6017" i="131"/>
  <c r="DA6017" i="131"/>
  <c r="BU6015" i="131"/>
  <c r="CH6015" i="131"/>
  <c r="CU6015" i="131"/>
  <c r="CS6015" i="131"/>
  <c r="BY6012" i="131"/>
  <c r="CL6012" i="131"/>
  <c r="CY6012" i="131"/>
  <c r="CW6012" i="131"/>
  <c r="CO5988" i="131"/>
  <c r="DB5988" i="131"/>
  <c r="BV5986" i="131"/>
  <c r="CI5986" i="131"/>
  <c r="CV5986" i="131"/>
  <c r="BT5986" i="131"/>
  <c r="CG5986" i="131"/>
  <c r="CT5986" i="131"/>
  <c r="BZ5983" i="131"/>
  <c r="CM5983" i="131"/>
  <c r="CZ5983" i="131"/>
  <c r="BX5983" i="131"/>
  <c r="CK5983" i="131"/>
  <c r="CX5983" i="131"/>
  <c r="BS5960" i="131"/>
  <c r="CF5960" i="131"/>
  <c r="CS5960" i="131"/>
  <c r="BS5958" i="131"/>
  <c r="CF5958" i="131"/>
  <c r="CS5958" i="131"/>
  <c r="BS5956" i="131"/>
  <c r="DH5954" i="131" s="1"/>
  <c r="CF5956" i="131"/>
  <c r="CS5956" i="131"/>
  <c r="BS5954" i="131"/>
  <c r="CF5954" i="131"/>
  <c r="CS5954" i="131"/>
  <c r="BS5952" i="131"/>
  <c r="CF5952" i="131"/>
  <c r="CS5952" i="131"/>
  <c r="DZ5952" i="131" s="1"/>
  <c r="BT5929" i="131"/>
  <c r="CG5929" i="131"/>
  <c r="CT5929" i="131"/>
  <c r="BT5927" i="131"/>
  <c r="CG5927" i="131"/>
  <c r="CT5927" i="131"/>
  <c r="BT5925" i="131"/>
  <c r="CG5925" i="131"/>
  <c r="CT5925" i="131"/>
  <c r="BT5923" i="131"/>
  <c r="CG5923" i="131"/>
  <c r="CT5923" i="131"/>
  <c r="CC5899" i="131"/>
  <c r="CP5899" i="131"/>
  <c r="DC5899" i="131"/>
  <c r="CA5899" i="131"/>
  <c r="CN5899" i="131"/>
  <c r="DA5899" i="131"/>
  <c r="BU5897" i="131"/>
  <c r="CH5897" i="131"/>
  <c r="CU5897" i="131"/>
  <c r="BS5897" i="131"/>
  <c r="CF5897" i="131"/>
  <c r="CS5897" i="131"/>
  <c r="BY5894" i="131"/>
  <c r="CL5894" i="131"/>
  <c r="CY5894" i="131"/>
  <c r="BW5894" i="131"/>
  <c r="DJ5893" i="131" s="1"/>
  <c r="CJ5894" i="131"/>
  <c r="CW5894" i="131"/>
  <c r="CB5870" i="131"/>
  <c r="CO5870" i="131"/>
  <c r="DB5870" i="131"/>
  <c r="BV5868" i="131"/>
  <c r="CI5868" i="131"/>
  <c r="CV5868" i="131"/>
  <c r="BT5868" i="131"/>
  <c r="CG5868" i="131"/>
  <c r="CT5868" i="131"/>
  <c r="BZ5865" i="131"/>
  <c r="CM5865" i="131"/>
  <c r="CZ5865" i="131"/>
  <c r="BX5865" i="131"/>
  <c r="CK5865" i="131"/>
  <c r="CX5865" i="131"/>
  <c r="CB5862" i="131"/>
  <c r="CO5862" i="131"/>
  <c r="DB5862" i="131"/>
  <c r="CA5839" i="131"/>
  <c r="CN5839" i="131"/>
  <c r="DA5839" i="131"/>
  <c r="BY5839" i="131"/>
  <c r="CL5839" i="131"/>
  <c r="CY5839" i="131"/>
  <c r="CA5837" i="131"/>
  <c r="CN5837" i="131"/>
  <c r="DA5837" i="131"/>
  <c r="CY5837" i="131"/>
  <c r="BY5837" i="131"/>
  <c r="CL5837" i="131"/>
  <c r="CA5835" i="131"/>
  <c r="CN5835" i="131"/>
  <c r="DA5835" i="131"/>
  <c r="BY5835" i="131"/>
  <c r="CL5835" i="131"/>
  <c r="CY5835" i="131"/>
  <c r="CA5833" i="131"/>
  <c r="CN5833" i="131"/>
  <c r="DA5833" i="131"/>
  <c r="BY5833" i="131"/>
  <c r="CL5833" i="131"/>
  <c r="CY5833" i="131"/>
  <c r="CB5810" i="131"/>
  <c r="CO5810" i="131"/>
  <c r="DB5810" i="131"/>
  <c r="BZ5810" i="131"/>
  <c r="CM5810" i="131"/>
  <c r="CZ5810" i="131"/>
  <c r="CB5808" i="131"/>
  <c r="CO5808" i="131"/>
  <c r="DB5808" i="131"/>
  <c r="CM5808" i="131"/>
  <c r="CZ5808" i="131"/>
  <c r="BZ5808" i="131"/>
  <c r="CB5806" i="131"/>
  <c r="CO5806" i="131"/>
  <c r="DB5806" i="131"/>
  <c r="BZ5806" i="131"/>
  <c r="CM5806" i="131"/>
  <c r="CZ5806" i="131"/>
  <c r="BZ5361" i="131"/>
  <c r="CM5361" i="131"/>
  <c r="CZ5361" i="131"/>
  <c r="BW5302" i="131"/>
  <c r="DJ5297" i="131" s="1"/>
  <c r="CJ5302" i="131"/>
  <c r="CW5302" i="131"/>
  <c r="EB5297" i="131" s="1"/>
  <c r="BW5211" i="131"/>
  <c r="CJ5211" i="131"/>
  <c r="CW5211" i="131"/>
  <c r="BX5152" i="131"/>
  <c r="CK5152" i="131"/>
  <c r="CX5152" i="131"/>
  <c r="CC5122" i="131"/>
  <c r="DM5117" i="131" s="1"/>
  <c r="CP5122" i="131"/>
  <c r="DV5117" i="131" s="1"/>
  <c r="DC5122" i="131"/>
  <c r="EE5117" i="131" s="1"/>
  <c r="BX5061" i="131"/>
  <c r="CK5061" i="131"/>
  <c r="CX5061" i="131"/>
  <c r="CC5031" i="131"/>
  <c r="CP5031" i="131"/>
  <c r="DC5031" i="131"/>
  <c r="BU5002" i="131"/>
  <c r="DI4997" i="131" s="1"/>
  <c r="CH5002" i="131"/>
  <c r="DR4997" i="131" s="1"/>
  <c r="CU5002" i="131"/>
  <c r="EA4997" i="131" s="1"/>
  <c r="BZ4972" i="131"/>
  <c r="CM4972" i="131"/>
  <c r="CZ4972" i="131"/>
  <c r="BU4911" i="131"/>
  <c r="CH4911" i="131"/>
  <c r="CU4911" i="131"/>
  <c r="BZ4881" i="131"/>
  <c r="CM4881" i="131"/>
  <c r="CZ4881" i="131"/>
  <c r="BW4822" i="131"/>
  <c r="DJ4817" i="131" s="1"/>
  <c r="CJ4822" i="131"/>
  <c r="DS4817" i="131" s="1"/>
  <c r="CW4822" i="131"/>
  <c r="EB4817" i="131" s="1"/>
  <c r="BW4731" i="131"/>
  <c r="CJ4731" i="131"/>
  <c r="CW4731" i="131"/>
  <c r="BX4672" i="131"/>
  <c r="CK4672" i="131"/>
  <c r="CX4672" i="131"/>
  <c r="CC4642" i="131"/>
  <c r="DM4637" i="131" s="1"/>
  <c r="CP4642" i="131"/>
  <c r="DV4637" i="131" s="1"/>
  <c r="DC4642" i="131"/>
  <c r="EE4637" i="131" s="1"/>
  <c r="BX4581" i="131"/>
  <c r="CK4581" i="131"/>
  <c r="CX4581" i="131"/>
  <c r="CC4551" i="131"/>
  <c r="CP4551" i="131"/>
  <c r="DC4551" i="131"/>
  <c r="BU4522" i="131"/>
  <c r="CH4522" i="131"/>
  <c r="DR4517" i="131" s="1"/>
  <c r="CU4522" i="131"/>
  <c r="EA4517" i="131" s="1"/>
  <c r="BZ4492" i="131"/>
  <c r="CM4492" i="131"/>
  <c r="CZ4492" i="131"/>
  <c r="BU4431" i="131"/>
  <c r="CH4431" i="131"/>
  <c r="CU4431" i="131"/>
  <c r="BZ4401" i="131"/>
  <c r="CM4401" i="131"/>
  <c r="CZ4401" i="131"/>
  <c r="BW4342" i="131"/>
  <c r="CJ4342" i="131"/>
  <c r="DS4337" i="131" s="1"/>
  <c r="CW4342" i="131"/>
  <c r="EB4337" i="131" s="1"/>
  <c r="BW4251" i="131"/>
  <c r="CJ4251" i="131"/>
  <c r="CW4251" i="131"/>
  <c r="BX4192" i="131"/>
  <c r="CK4192" i="131"/>
  <c r="CX4192" i="131"/>
  <c r="CC4162" i="131"/>
  <c r="DM4157" i="131" s="1"/>
  <c r="CP4162" i="131"/>
  <c r="DV4157" i="131" s="1"/>
  <c r="DC4162" i="131"/>
  <c r="EE4157" i="131" s="1"/>
  <c r="BX4101" i="131"/>
  <c r="CK4101" i="131"/>
  <c r="CX4101" i="131"/>
  <c r="CC4071" i="131"/>
  <c r="CP4071" i="131"/>
  <c r="DC4071" i="131"/>
  <c r="BU4042" i="131"/>
  <c r="DI4037" i="131" s="1"/>
  <c r="CH4042" i="131"/>
  <c r="CU4042" i="131"/>
  <c r="EA4037" i="131" s="1"/>
  <c r="BZ4012" i="131"/>
  <c r="CM4012" i="131"/>
  <c r="CZ4012" i="131"/>
  <c r="BU3951" i="131"/>
  <c r="CH3951" i="131"/>
  <c r="CU3951" i="131"/>
  <c r="BZ3921" i="131"/>
  <c r="CM3921" i="131"/>
  <c r="CZ3921" i="131"/>
  <c r="BW3862" i="131"/>
  <c r="DJ3857" i="131" s="1"/>
  <c r="CJ3862" i="131"/>
  <c r="DS3857" i="131" s="1"/>
  <c r="CW3862" i="131"/>
  <c r="BW3771" i="131"/>
  <c r="CJ3771" i="131"/>
  <c r="CW3771" i="131"/>
  <c r="BX3712" i="131"/>
  <c r="CK3712" i="131"/>
  <c r="CX3712" i="131"/>
  <c r="BY5361" i="131"/>
  <c r="CL5361" i="131"/>
  <c r="CY5361" i="131"/>
  <c r="BV5302" i="131"/>
  <c r="CI5302" i="131"/>
  <c r="CV5302" i="131"/>
  <c r="CA5272" i="131"/>
  <c r="CN5272" i="131"/>
  <c r="DA5272" i="131"/>
  <c r="BV5211" i="131"/>
  <c r="CI5211" i="131"/>
  <c r="CV5211" i="131"/>
  <c r="CA5181" i="131"/>
  <c r="CN5181" i="131"/>
  <c r="DA5181" i="131"/>
  <c r="BS5152" i="131"/>
  <c r="CF5152" i="131"/>
  <c r="CS5152" i="131"/>
  <c r="CB5122" i="131"/>
  <c r="CO5122" i="131"/>
  <c r="DB5122" i="131"/>
  <c r="BS5061" i="131"/>
  <c r="CF5061" i="131"/>
  <c r="CS5061" i="131"/>
  <c r="CB5031" i="131"/>
  <c r="CO5031" i="131"/>
  <c r="DB5031" i="131"/>
  <c r="BT5002" i="131"/>
  <c r="CG5002" i="131"/>
  <c r="CT5002" i="131"/>
  <c r="BY4972" i="131"/>
  <c r="CL4972" i="131"/>
  <c r="CY4972" i="131"/>
  <c r="BT4911" i="131"/>
  <c r="CG4911" i="131"/>
  <c r="CT4911" i="131"/>
  <c r="BY4881" i="131"/>
  <c r="CL4881" i="131"/>
  <c r="CY4881" i="131"/>
  <c r="BV4822" i="131"/>
  <c r="CI4822" i="131"/>
  <c r="CV4822" i="131"/>
  <c r="CA4792" i="131"/>
  <c r="CN4792" i="131"/>
  <c r="DA4792" i="131"/>
  <c r="BV4731" i="131"/>
  <c r="CI4731" i="131"/>
  <c r="CV4731" i="131"/>
  <c r="CA4701" i="131"/>
  <c r="CN4701" i="131"/>
  <c r="DA4701" i="131"/>
  <c r="BS4672" i="131"/>
  <c r="CF4672" i="131"/>
  <c r="CS4672" i="131"/>
  <c r="CB4642" i="131"/>
  <c r="CO4642" i="131"/>
  <c r="DB4642" i="131"/>
  <c r="BS4581" i="131"/>
  <c r="CF4581" i="131"/>
  <c r="CS4581" i="131"/>
  <c r="CB4551" i="131"/>
  <c r="CO4551" i="131"/>
  <c r="DB4551" i="131"/>
  <c r="BT4522" i="131"/>
  <c r="CG4522" i="131"/>
  <c r="CT4522" i="131"/>
  <c r="BY4492" i="131"/>
  <c r="CL4492" i="131"/>
  <c r="CY4492" i="131"/>
  <c r="BT4431" i="131"/>
  <c r="CG4431" i="131"/>
  <c r="CT4431" i="131"/>
  <c r="BY4401" i="131"/>
  <c r="CL4401" i="131"/>
  <c r="CY4401" i="131"/>
  <c r="BV4342" i="131"/>
  <c r="CI4342" i="131"/>
  <c r="CV4342" i="131"/>
  <c r="CA4312" i="131"/>
  <c r="CN4312" i="131"/>
  <c r="DA4312" i="131"/>
  <c r="BV4251" i="131"/>
  <c r="CI4251" i="131"/>
  <c r="CV4251" i="131"/>
  <c r="CA4221" i="131"/>
  <c r="CN4221" i="131"/>
  <c r="DA4221" i="131"/>
  <c r="BS4192" i="131"/>
  <c r="CF4192" i="131"/>
  <c r="CS4192" i="131"/>
  <c r="CB4162" i="131"/>
  <c r="CO4162" i="131"/>
  <c r="DB4162" i="131"/>
  <c r="BS4101" i="131"/>
  <c r="CF4101" i="131"/>
  <c r="CS4101" i="131"/>
  <c r="CB4071" i="131"/>
  <c r="CO4071" i="131"/>
  <c r="DB4071" i="131"/>
  <c r="BT4042" i="131"/>
  <c r="CG4042" i="131"/>
  <c r="CT4042" i="131"/>
  <c r="BY4012" i="131"/>
  <c r="DK4007" i="131" s="1"/>
  <c r="CL4012" i="131"/>
  <c r="DT4007" i="131" s="1"/>
  <c r="CY4012" i="131"/>
  <c r="EC4007" i="131" s="1"/>
  <c r="BT3951" i="131"/>
  <c r="CG3951" i="131"/>
  <c r="CT3951" i="131"/>
  <c r="BY3921" i="131"/>
  <c r="CL3921" i="131"/>
  <c r="CY3921" i="131"/>
  <c r="BV3862" i="131"/>
  <c r="CI3862" i="131"/>
  <c r="CV3862" i="131"/>
  <c r="CA3832" i="131"/>
  <c r="CN3832" i="131"/>
  <c r="DA3832" i="131"/>
  <c r="BV3771" i="131"/>
  <c r="CI3771" i="131"/>
  <c r="CV3771" i="131"/>
  <c r="CA3741" i="131"/>
  <c r="CN3741" i="131"/>
  <c r="DA3741" i="131"/>
  <c r="BS3712" i="131"/>
  <c r="CF3712" i="131"/>
  <c r="CS3712" i="131"/>
  <c r="BX5361" i="131"/>
  <c r="CK5361" i="131"/>
  <c r="CX5361" i="131"/>
  <c r="CC5331" i="131"/>
  <c r="CP5331" i="131"/>
  <c r="DC5331" i="131"/>
  <c r="BU5302" i="131"/>
  <c r="CH5302" i="131"/>
  <c r="CU5302" i="131"/>
  <c r="BZ5272" i="131"/>
  <c r="CM5272" i="131"/>
  <c r="CZ5272" i="131"/>
  <c r="BU5211" i="131"/>
  <c r="CH5211" i="131"/>
  <c r="CU5211" i="131"/>
  <c r="BZ5181" i="131"/>
  <c r="CM5181" i="131"/>
  <c r="CZ5181" i="131"/>
  <c r="BW5122" i="131"/>
  <c r="CJ5122" i="131"/>
  <c r="CW5122" i="131"/>
  <c r="BW5031" i="131"/>
  <c r="CJ5031" i="131"/>
  <c r="CW5031" i="131"/>
  <c r="BX4972" i="131"/>
  <c r="CK4972" i="131"/>
  <c r="CX4972" i="131"/>
  <c r="CC4942" i="131"/>
  <c r="DM4937" i="131" s="1"/>
  <c r="CP4942" i="131"/>
  <c r="DV4937" i="131" s="1"/>
  <c r="DC4942" i="131"/>
  <c r="EE4937" i="131" s="1"/>
  <c r="BX4881" i="131"/>
  <c r="CK4881" i="131"/>
  <c r="CX4881" i="131"/>
  <c r="CC4851" i="131"/>
  <c r="CP4851" i="131"/>
  <c r="DC4851" i="131"/>
  <c r="BU4822" i="131"/>
  <c r="CH4822" i="131"/>
  <c r="CU4822" i="131"/>
  <c r="BZ4792" i="131"/>
  <c r="CM4792" i="131"/>
  <c r="CZ4792" i="131"/>
  <c r="BU4731" i="131"/>
  <c r="CH4731" i="131"/>
  <c r="CU4731" i="131"/>
  <c r="BZ4701" i="131"/>
  <c r="CM4701" i="131"/>
  <c r="CZ4701" i="131"/>
  <c r="BW4642" i="131"/>
  <c r="CJ4642" i="131"/>
  <c r="CW4642" i="131"/>
  <c r="BW4551" i="131"/>
  <c r="CJ4551" i="131"/>
  <c r="CW4551" i="131"/>
  <c r="BX4492" i="131"/>
  <c r="CK4492" i="131"/>
  <c r="CX4492" i="131"/>
  <c r="CC4462" i="131"/>
  <c r="DM4457" i="131" s="1"/>
  <c r="CP4462" i="131"/>
  <c r="DV4457" i="131" s="1"/>
  <c r="DC4462" i="131"/>
  <c r="EE4457" i="131" s="1"/>
  <c r="BX4401" i="131"/>
  <c r="CK4401" i="131"/>
  <c r="CX4401" i="131"/>
  <c r="CC4371" i="131"/>
  <c r="CP4371" i="131"/>
  <c r="DC4371" i="131"/>
  <c r="BU4342" i="131"/>
  <c r="CH4342" i="131"/>
  <c r="CU4342" i="131"/>
  <c r="BZ4312" i="131"/>
  <c r="CM4312" i="131"/>
  <c r="CZ4312" i="131"/>
  <c r="BU4251" i="131"/>
  <c r="CH4251" i="131"/>
  <c r="CU4251" i="131"/>
  <c r="BZ4221" i="131"/>
  <c r="CM4221" i="131"/>
  <c r="CZ4221" i="131"/>
  <c r="BW4162" i="131"/>
  <c r="CJ4162" i="131"/>
  <c r="CW4162" i="131"/>
  <c r="BW4071" i="131"/>
  <c r="CJ4071" i="131"/>
  <c r="CW4071" i="131"/>
  <c r="BX4012" i="131"/>
  <c r="CK4012" i="131"/>
  <c r="CX4012" i="131"/>
  <c r="CC3982" i="131"/>
  <c r="DM3977" i="131" s="1"/>
  <c r="CP3982" i="131"/>
  <c r="DV3977" i="131" s="1"/>
  <c r="DC3982" i="131"/>
  <c r="EE3977" i="131" s="1"/>
  <c r="BX3921" i="131"/>
  <c r="CK3921" i="131"/>
  <c r="CX3921" i="131"/>
  <c r="CC3891" i="131"/>
  <c r="CP3891" i="131"/>
  <c r="DC3891" i="131"/>
  <c r="BU3862" i="131"/>
  <c r="CH3862" i="131"/>
  <c r="CU3862" i="131"/>
  <c r="BZ3832" i="131"/>
  <c r="CM3832" i="131"/>
  <c r="CZ3832" i="131"/>
  <c r="BU3771" i="131"/>
  <c r="CH3771" i="131"/>
  <c r="CU3771" i="131"/>
  <c r="BZ3741" i="131"/>
  <c r="CM3741" i="131"/>
  <c r="CZ3741" i="131"/>
  <c r="BW5865" i="131"/>
  <c r="CJ5865" i="131"/>
  <c r="CW5865" i="131"/>
  <c r="BW5863" i="131"/>
  <c r="CJ5863" i="131"/>
  <c r="CW5863" i="131"/>
  <c r="BX5840" i="131"/>
  <c r="CK5840" i="131"/>
  <c r="CX5840" i="131"/>
  <c r="BX5838" i="131"/>
  <c r="CK5838" i="131"/>
  <c r="CX5838" i="131"/>
  <c r="BX5836" i="131"/>
  <c r="CK5836" i="131"/>
  <c r="CX5836" i="131"/>
  <c r="BX5834" i="131"/>
  <c r="CK5834" i="131"/>
  <c r="CX5834" i="131"/>
  <c r="BX5832" i="131"/>
  <c r="CK5832" i="131"/>
  <c r="CX5832" i="131"/>
  <c r="CC5808" i="131"/>
  <c r="CP5808" i="131"/>
  <c r="DC5808" i="131"/>
  <c r="EE5805" i="131" s="1"/>
  <c r="BU5806" i="131"/>
  <c r="CH5806" i="131"/>
  <c r="CU5806" i="131"/>
  <c r="BY5803" i="131"/>
  <c r="CL5803" i="131"/>
  <c r="CY5803" i="131"/>
  <c r="BV5777" i="131"/>
  <c r="CI5777" i="131"/>
  <c r="CV5777" i="131"/>
  <c r="BZ5774" i="131"/>
  <c r="CM5774" i="131"/>
  <c r="CZ5774" i="131"/>
  <c r="CC5690" i="131"/>
  <c r="DM5686" i="131" s="1"/>
  <c r="CP5690" i="131"/>
  <c r="DV5686" i="131" s="1"/>
  <c r="DC5690" i="131"/>
  <c r="EE5686" i="131" s="1"/>
  <c r="BU5688" i="131"/>
  <c r="CH5688" i="131"/>
  <c r="CU5688" i="131"/>
  <c r="BY5685" i="131"/>
  <c r="CL5685" i="131"/>
  <c r="CY5685" i="131"/>
  <c r="CC5682" i="131"/>
  <c r="CP5682" i="131"/>
  <c r="DC5682" i="131"/>
  <c r="EE5682" i="131" s="1"/>
  <c r="BV5659" i="131"/>
  <c r="CI5659" i="131"/>
  <c r="CV5659" i="131"/>
  <c r="BZ5656" i="131"/>
  <c r="CM5656" i="131"/>
  <c r="CZ5656" i="131"/>
  <c r="BW5630" i="131"/>
  <c r="CJ5630" i="131"/>
  <c r="CW5630" i="131"/>
  <c r="BW5628" i="131"/>
  <c r="CJ5628" i="131"/>
  <c r="CW5628" i="131"/>
  <c r="EB5625" i="131" s="1"/>
  <c r="BW5626" i="131"/>
  <c r="DJ5624" i="131" s="1"/>
  <c r="CJ5626" i="131"/>
  <c r="CW5626" i="131"/>
  <c r="EB5624" i="131" s="1"/>
  <c r="BW5624" i="131"/>
  <c r="CJ5624" i="131"/>
  <c r="CW5624" i="131"/>
  <c r="BW5622" i="131"/>
  <c r="CJ5622" i="131"/>
  <c r="CW5622" i="131"/>
  <c r="BX5599" i="131"/>
  <c r="CK5599" i="131"/>
  <c r="CX5599" i="131"/>
  <c r="BX5597" i="131"/>
  <c r="CK5597" i="131"/>
  <c r="CX5597" i="131"/>
  <c r="BX5595" i="131"/>
  <c r="CK5595" i="131"/>
  <c r="CX5595" i="131"/>
  <c r="BX5593" i="131"/>
  <c r="CK5593" i="131"/>
  <c r="CX5593" i="131"/>
  <c r="BU5570" i="131"/>
  <c r="CH5570" i="131"/>
  <c r="CU5570" i="131"/>
  <c r="BY5567" i="131"/>
  <c r="CL5567" i="131"/>
  <c r="CY5567" i="131"/>
  <c r="CC5564" i="131"/>
  <c r="DM5563" i="131" s="1"/>
  <c r="CP5564" i="131"/>
  <c r="DV5563" i="131" s="1"/>
  <c r="DC5564" i="131"/>
  <c r="EE5563" i="131" s="1"/>
  <c r="BU5562" i="131"/>
  <c r="CH5562" i="131"/>
  <c r="CU5562" i="131"/>
  <c r="BZ5538" i="131"/>
  <c r="CM5538" i="131"/>
  <c r="CZ5538" i="131"/>
  <c r="BV5533" i="131"/>
  <c r="CI5533" i="131"/>
  <c r="CV5533" i="131"/>
  <c r="BY5449" i="131"/>
  <c r="CL5449" i="131"/>
  <c r="CY5449" i="131"/>
  <c r="CC5446" i="131"/>
  <c r="DM5444" i="131" s="1"/>
  <c r="CP5446" i="131"/>
  <c r="DV5444" i="131" s="1"/>
  <c r="DC5446" i="131"/>
  <c r="BU5444" i="131"/>
  <c r="DI5443" i="131" s="1"/>
  <c r="CH5444" i="131"/>
  <c r="CU5444" i="131"/>
  <c r="BZ5420" i="131"/>
  <c r="CM5420" i="131"/>
  <c r="CZ5420" i="131"/>
  <c r="BV5415" i="131"/>
  <c r="CI5415" i="131"/>
  <c r="CV5415" i="131"/>
  <c r="BZ5412" i="131"/>
  <c r="CM5412" i="131"/>
  <c r="CZ5412" i="131"/>
  <c r="BW5389" i="131"/>
  <c r="CJ5389" i="131"/>
  <c r="CW5389" i="131"/>
  <c r="BW5387" i="131"/>
  <c r="CJ5387" i="131"/>
  <c r="CW5387" i="131"/>
  <c r="BW5385" i="131"/>
  <c r="CJ5385" i="131"/>
  <c r="CW5385" i="131"/>
  <c r="BW5383" i="131"/>
  <c r="CJ5383" i="131"/>
  <c r="CW5383" i="131"/>
  <c r="BX5360" i="131"/>
  <c r="CK5360" i="131"/>
  <c r="CX5360" i="131"/>
  <c r="BX5358" i="131"/>
  <c r="CK5358" i="131"/>
  <c r="CX5358" i="131"/>
  <c r="BX5356" i="131"/>
  <c r="CK5356" i="131"/>
  <c r="CX5356" i="131"/>
  <c r="BX5354" i="131"/>
  <c r="CK5354" i="131"/>
  <c r="CX5354" i="131"/>
  <c r="BX5352" i="131"/>
  <c r="CK5352" i="131"/>
  <c r="CX5352" i="131"/>
  <c r="CC5328" i="131"/>
  <c r="CP5328" i="131"/>
  <c r="DV5325" i="131" s="1"/>
  <c r="DC5328" i="131"/>
  <c r="BU5326" i="131"/>
  <c r="CH5326" i="131"/>
  <c r="CU5326" i="131"/>
  <c r="BY5323" i="131"/>
  <c r="CL5323" i="131"/>
  <c r="CY5323" i="131"/>
  <c r="BV5297" i="131"/>
  <c r="CI5297" i="131"/>
  <c r="CV5297" i="131"/>
  <c r="BZ5294" i="131"/>
  <c r="CM5294" i="131"/>
  <c r="CZ5294" i="131"/>
  <c r="CC5210" i="131"/>
  <c r="DM5206" i="131" s="1"/>
  <c r="CP5210" i="131"/>
  <c r="DV5206" i="131" s="1"/>
  <c r="DC5210" i="131"/>
  <c r="BU5208" i="131"/>
  <c r="CH5208" i="131"/>
  <c r="CU5208" i="131"/>
  <c r="BY5205" i="131"/>
  <c r="CL5205" i="131"/>
  <c r="CY5205" i="131"/>
  <c r="CC5202" i="131"/>
  <c r="CP5202" i="131"/>
  <c r="DV5202" i="131" s="1"/>
  <c r="DC5202" i="131"/>
  <c r="BV5179" i="131"/>
  <c r="CI5179" i="131"/>
  <c r="CV5179" i="131"/>
  <c r="BZ5176" i="131"/>
  <c r="CM5176" i="131"/>
  <c r="CZ5176" i="131"/>
  <c r="BW5150" i="131"/>
  <c r="CJ5150" i="131"/>
  <c r="CW5150" i="131"/>
  <c r="BW5148" i="131"/>
  <c r="DJ5145" i="131" s="1"/>
  <c r="CJ5148" i="131"/>
  <c r="CW5148" i="131"/>
  <c r="EB5145" i="131" s="1"/>
  <c r="BW5146" i="131"/>
  <c r="CJ5146" i="131"/>
  <c r="DS5144" i="131" s="1"/>
  <c r="CW5146" i="131"/>
  <c r="EB5144" i="131" s="1"/>
  <c r="BW5144" i="131"/>
  <c r="CJ5144" i="131"/>
  <c r="CW5144" i="131"/>
  <c r="BW5142" i="131"/>
  <c r="CJ5142" i="131"/>
  <c r="CW5142" i="131"/>
  <c r="BX5119" i="131"/>
  <c r="CK5119" i="131"/>
  <c r="CX5119" i="131"/>
  <c r="BX5117" i="131"/>
  <c r="CK5117" i="131"/>
  <c r="CX5117" i="131"/>
  <c r="BX5115" i="131"/>
  <c r="CK5115" i="131"/>
  <c r="CX5115" i="131"/>
  <c r="BX5113" i="131"/>
  <c r="CK5113" i="131"/>
  <c r="CX5113" i="131"/>
  <c r="BU5090" i="131"/>
  <c r="CH5090" i="131"/>
  <c r="CU5090" i="131"/>
  <c r="BY5087" i="131"/>
  <c r="CL5087" i="131"/>
  <c r="CY5087" i="131"/>
  <c r="CC5084" i="131"/>
  <c r="CP5084" i="131"/>
  <c r="DC5084" i="131"/>
  <c r="EE5083" i="131" s="1"/>
  <c r="BU5082" i="131"/>
  <c r="CH5082" i="131"/>
  <c r="CU5082" i="131"/>
  <c r="BZ5058" i="131"/>
  <c r="CM5058" i="131"/>
  <c r="CZ5058" i="131"/>
  <c r="BV5053" i="131"/>
  <c r="CI5053" i="131"/>
  <c r="CV5053" i="131"/>
  <c r="BY4969" i="131"/>
  <c r="CL4969" i="131"/>
  <c r="CY4969" i="131"/>
  <c r="CC4966" i="131"/>
  <c r="DM4964" i="131" s="1"/>
  <c r="CP4966" i="131"/>
  <c r="DV4964" i="131" s="1"/>
  <c r="DC4966" i="131"/>
  <c r="EE4964" i="131" s="1"/>
  <c r="BU4964" i="131"/>
  <c r="CH4964" i="131"/>
  <c r="CU4964" i="131"/>
  <c r="BZ4940" i="131"/>
  <c r="CM4940" i="131"/>
  <c r="CZ4940" i="131"/>
  <c r="BV4935" i="131"/>
  <c r="CI4935" i="131"/>
  <c r="CV4935" i="131"/>
  <c r="BZ4932" i="131"/>
  <c r="CM4932" i="131"/>
  <c r="CZ4932" i="131"/>
  <c r="BW4909" i="131"/>
  <c r="CJ4909" i="131"/>
  <c r="CW4909" i="131"/>
  <c r="BW4907" i="131"/>
  <c r="CJ4907" i="131"/>
  <c r="CW4907" i="131"/>
  <c r="BW4905" i="131"/>
  <c r="CJ4905" i="131"/>
  <c r="CW4905" i="131"/>
  <c r="BW4903" i="131"/>
  <c r="CJ4903" i="131"/>
  <c r="CW4903" i="131"/>
  <c r="BX4880" i="131"/>
  <c r="CK4880" i="131"/>
  <c r="CX4880" i="131"/>
  <c r="BX4878" i="131"/>
  <c r="CK4878" i="131"/>
  <c r="CX4878" i="131"/>
  <c r="BX4876" i="131"/>
  <c r="CK4876" i="131"/>
  <c r="CX4876" i="131"/>
  <c r="BX4874" i="131"/>
  <c r="CK4874" i="131"/>
  <c r="CX4874" i="131"/>
  <c r="BX4872" i="131"/>
  <c r="CK4872" i="131"/>
  <c r="CX4872" i="131"/>
  <c r="CC4848" i="131"/>
  <c r="DM4845" i="131" s="1"/>
  <c r="CP4848" i="131"/>
  <c r="DV4845" i="131" s="1"/>
  <c r="DC4848" i="131"/>
  <c r="BU4846" i="131"/>
  <c r="CH4846" i="131"/>
  <c r="CU4846" i="131"/>
  <c r="BY4843" i="131"/>
  <c r="CL4843" i="131"/>
  <c r="CY4843" i="131"/>
  <c r="BV4817" i="131"/>
  <c r="CI4817" i="131"/>
  <c r="CV4817" i="131"/>
  <c r="BZ4814" i="131"/>
  <c r="CM4814" i="131"/>
  <c r="CZ4814" i="131"/>
  <c r="CC4730" i="131"/>
  <c r="CP4730" i="131"/>
  <c r="DC4730" i="131"/>
  <c r="EE4726" i="131" s="1"/>
  <c r="BU4728" i="131"/>
  <c r="CH4728" i="131"/>
  <c r="CU4728" i="131"/>
  <c r="BY4725" i="131"/>
  <c r="CL4725" i="131"/>
  <c r="CY4725" i="131"/>
  <c r="CC4722" i="131"/>
  <c r="DM4722" i="131" s="1"/>
  <c r="CP4722" i="131"/>
  <c r="DV4722" i="131" s="1"/>
  <c r="DC4722" i="131"/>
  <c r="BV4699" i="131"/>
  <c r="CI4699" i="131"/>
  <c r="CV4699" i="131"/>
  <c r="BZ4696" i="131"/>
  <c r="CM4696" i="131"/>
  <c r="CZ4696" i="131"/>
  <c r="BW4670" i="131"/>
  <c r="CJ4670" i="131"/>
  <c r="CW4670" i="131"/>
  <c r="BW4668" i="131"/>
  <c r="CJ4668" i="131"/>
  <c r="CW4668" i="131"/>
  <c r="BW4666" i="131"/>
  <c r="CJ4666" i="131"/>
  <c r="CW4666" i="131"/>
  <c r="EB4664" i="131" s="1"/>
  <c r="BW4664" i="131"/>
  <c r="CJ4664" i="131"/>
  <c r="CW4664" i="131"/>
  <c r="BW4662" i="131"/>
  <c r="CJ4662" i="131"/>
  <c r="CW4662" i="131"/>
  <c r="BX4639" i="131"/>
  <c r="CK4639" i="131"/>
  <c r="CX4639" i="131"/>
  <c r="BX4637" i="131"/>
  <c r="CK4637" i="131"/>
  <c r="CX4637" i="131"/>
  <c r="BX4635" i="131"/>
  <c r="CK4635" i="131"/>
  <c r="CX4635" i="131"/>
  <c r="BX4633" i="131"/>
  <c r="CK4633" i="131"/>
  <c r="CX4633" i="131"/>
  <c r="BU4610" i="131"/>
  <c r="CH4610" i="131"/>
  <c r="CU4610" i="131"/>
  <c r="BY4607" i="131"/>
  <c r="CL4607" i="131"/>
  <c r="CY4607" i="131"/>
  <c r="CC4604" i="131"/>
  <c r="CP4604" i="131"/>
  <c r="DV4603" i="131" s="1"/>
  <c r="DC4604" i="131"/>
  <c r="BU4602" i="131"/>
  <c r="CH4602" i="131"/>
  <c r="CU4602" i="131"/>
  <c r="BZ4578" i="131"/>
  <c r="CM4578" i="131"/>
  <c r="CZ4578" i="131"/>
  <c r="BV4573" i="131"/>
  <c r="CI4573" i="131"/>
  <c r="CV4573" i="131"/>
  <c r="BZ5362" i="131"/>
  <c r="CM5362" i="131"/>
  <c r="CZ5362" i="131"/>
  <c r="BU5301" i="131"/>
  <c r="CH5301" i="131"/>
  <c r="CU5301" i="131"/>
  <c r="BZ5271" i="131"/>
  <c r="CM5271" i="131"/>
  <c r="CZ5271" i="131"/>
  <c r="BW5212" i="131"/>
  <c r="DJ5207" i="131" s="1"/>
  <c r="CJ5212" i="131"/>
  <c r="DS5207" i="131" s="1"/>
  <c r="CW5212" i="131"/>
  <c r="BW5121" i="131"/>
  <c r="CJ5121" i="131"/>
  <c r="CW5121" i="131"/>
  <c r="BX5062" i="131"/>
  <c r="CK5062" i="131"/>
  <c r="CX5062" i="131"/>
  <c r="CC5032" i="131"/>
  <c r="DM5027" i="131" s="1"/>
  <c r="CP5032" i="131"/>
  <c r="DV5027" i="131" s="1"/>
  <c r="DC5032" i="131"/>
  <c r="EE5027" i="131" s="1"/>
  <c r="BX4971" i="131"/>
  <c r="CK4971" i="131"/>
  <c r="CX4971" i="131"/>
  <c r="CC4941" i="131"/>
  <c r="CP4941" i="131"/>
  <c r="DC4941" i="131"/>
  <c r="BU4912" i="131"/>
  <c r="DI4907" i="131" s="1"/>
  <c r="CH4912" i="131"/>
  <c r="DR4907" i="131" s="1"/>
  <c r="CU4912" i="131"/>
  <c r="EA4907" i="131" s="1"/>
  <c r="BZ4882" i="131"/>
  <c r="CM4882" i="131"/>
  <c r="CZ4882" i="131"/>
  <c r="BU4821" i="131"/>
  <c r="CH4821" i="131"/>
  <c r="CU4821" i="131"/>
  <c r="BZ4791" i="131"/>
  <c r="CM4791" i="131"/>
  <c r="CZ4791" i="131"/>
  <c r="BW4732" i="131"/>
  <c r="DJ4727" i="131" s="1"/>
  <c r="CJ4732" i="131"/>
  <c r="DS4727" i="131" s="1"/>
  <c r="CW4732" i="131"/>
  <c r="EB4727" i="131" s="1"/>
  <c r="BW4641" i="131"/>
  <c r="CJ4641" i="131"/>
  <c r="CW4641" i="131"/>
  <c r="BX4582" i="131"/>
  <c r="CK4582" i="131"/>
  <c r="CX4582" i="131"/>
  <c r="CC4552" i="131"/>
  <c r="DM4547" i="131" s="1"/>
  <c r="CP4552" i="131"/>
  <c r="DV4547" i="131" s="1"/>
  <c r="DC4552" i="131"/>
  <c r="EE4547" i="131" s="1"/>
  <c r="BX4491" i="131"/>
  <c r="CK4491" i="131"/>
  <c r="CX4491" i="131"/>
  <c r="CC4461" i="131"/>
  <c r="CP4461" i="131"/>
  <c r="DC4461" i="131"/>
  <c r="BU4432" i="131"/>
  <c r="DI4427" i="131" s="1"/>
  <c r="CH4432" i="131"/>
  <c r="CU4432" i="131"/>
  <c r="EA4427" i="131" s="1"/>
  <c r="BZ4402" i="131"/>
  <c r="CM4402" i="131"/>
  <c r="CZ4402" i="131"/>
  <c r="BU4341" i="131"/>
  <c r="CH4341" i="131"/>
  <c r="CU4341" i="131"/>
  <c r="BZ4311" i="131"/>
  <c r="CM4311" i="131"/>
  <c r="CZ4311" i="131"/>
  <c r="BW4252" i="131"/>
  <c r="DJ4247" i="131" s="1"/>
  <c r="CJ4252" i="131"/>
  <c r="CW4252" i="131"/>
  <c r="EB4247" i="131" s="1"/>
  <c r="BW4161" i="131"/>
  <c r="CJ4161" i="131"/>
  <c r="CW4161" i="131"/>
  <c r="BX4102" i="131"/>
  <c r="CK4102" i="131"/>
  <c r="CX4102" i="131"/>
  <c r="CC4072" i="131"/>
  <c r="DM4067" i="131" s="1"/>
  <c r="CP4072" i="131"/>
  <c r="DV4067" i="131" s="1"/>
  <c r="DC4072" i="131"/>
  <c r="EE4067" i="131" s="1"/>
  <c r="BX4011" i="131"/>
  <c r="CK4011" i="131"/>
  <c r="CX4011" i="131"/>
  <c r="CC3981" i="131"/>
  <c r="CP3981" i="131"/>
  <c r="DC3981" i="131"/>
  <c r="BU3952" i="131"/>
  <c r="DI3947" i="131" s="1"/>
  <c r="CH3952" i="131"/>
  <c r="DR3947" i="131" s="1"/>
  <c r="CU3952" i="131"/>
  <c r="EA3947" i="131" s="1"/>
  <c r="BZ3922" i="131"/>
  <c r="CM3922" i="131"/>
  <c r="CZ3922" i="131"/>
  <c r="BU3861" i="131"/>
  <c r="CH3861" i="131"/>
  <c r="CU3861" i="131"/>
  <c r="BZ3831" i="131"/>
  <c r="CM3831" i="131"/>
  <c r="CZ3831" i="131"/>
  <c r="BW3772" i="131"/>
  <c r="CJ3772" i="131"/>
  <c r="DS3767" i="131" s="1"/>
  <c r="CW3772" i="131"/>
  <c r="EB3767" i="131" s="1"/>
  <c r="CB5803" i="131"/>
  <c r="CO5803" i="131"/>
  <c r="DB5803" i="131"/>
  <c r="BZ5803" i="131"/>
  <c r="CM5803" i="131"/>
  <c r="CZ5803" i="131"/>
  <c r="BY5780" i="131"/>
  <c r="CL5780" i="131"/>
  <c r="CY5780" i="131"/>
  <c r="BW5780" i="131"/>
  <c r="DJ5776" i="131" s="1"/>
  <c r="CJ5780" i="131"/>
  <c r="DS5776" i="131" s="1"/>
  <c r="CW5780" i="131"/>
  <c r="CC5777" i="131"/>
  <c r="CP5777" i="131"/>
  <c r="DC5777" i="131"/>
  <c r="CA5777" i="131"/>
  <c r="CN5777" i="131"/>
  <c r="DA5777" i="131"/>
  <c r="BU5775" i="131"/>
  <c r="CH5775" i="131"/>
  <c r="CU5775" i="131"/>
  <c r="BS5775" i="131"/>
  <c r="CF5775" i="131"/>
  <c r="CS5775" i="131"/>
  <c r="BY5772" i="131"/>
  <c r="CL5772" i="131"/>
  <c r="CY5772" i="131"/>
  <c r="BW5772" i="131"/>
  <c r="CJ5772" i="131"/>
  <c r="CW5772" i="131"/>
  <c r="CB5748" i="131"/>
  <c r="CO5748" i="131"/>
  <c r="DB5748" i="131"/>
  <c r="BV5746" i="131"/>
  <c r="CI5746" i="131"/>
  <c r="CV5746" i="131"/>
  <c r="BT5746" i="131"/>
  <c r="CG5746" i="131"/>
  <c r="CT5746" i="131"/>
  <c r="BZ5743" i="131"/>
  <c r="CM5743" i="131"/>
  <c r="CZ5743" i="131"/>
  <c r="BX5743" i="131"/>
  <c r="CK5743" i="131"/>
  <c r="CX5743" i="131"/>
  <c r="BS5720" i="131"/>
  <c r="CF5720" i="131"/>
  <c r="CS5720" i="131"/>
  <c r="BS5718" i="131"/>
  <c r="CF5718" i="131"/>
  <c r="CS5718" i="131"/>
  <c r="BS5716" i="131"/>
  <c r="CF5716" i="131"/>
  <c r="CS5716" i="131"/>
  <c r="BS5714" i="131"/>
  <c r="CF5714" i="131"/>
  <c r="CS5714" i="131"/>
  <c r="BS5712" i="131"/>
  <c r="CF5712" i="131"/>
  <c r="CS5712" i="131"/>
  <c r="BT5689" i="131"/>
  <c r="CG5689" i="131"/>
  <c r="CT5689" i="131"/>
  <c r="BS5689" i="131"/>
  <c r="CF5689" i="131"/>
  <c r="CS5689" i="131"/>
  <c r="BT5687" i="131"/>
  <c r="CG5687" i="131"/>
  <c r="CT5687" i="131"/>
  <c r="BT5685" i="131"/>
  <c r="CG5685" i="131"/>
  <c r="CT5685" i="131"/>
  <c r="BT5683" i="131"/>
  <c r="CG5683" i="131"/>
  <c r="CT5683" i="131"/>
  <c r="CC5659" i="131"/>
  <c r="CP5659" i="131"/>
  <c r="DC5659" i="131"/>
  <c r="CA5659" i="131"/>
  <c r="CN5659" i="131"/>
  <c r="DA5659" i="131"/>
  <c r="BU5657" i="131"/>
  <c r="CH5657" i="131"/>
  <c r="CU5657" i="131"/>
  <c r="BS5657" i="131"/>
  <c r="CF5657" i="131"/>
  <c r="CS5657" i="131"/>
  <c r="BY5654" i="131"/>
  <c r="CL5654" i="131"/>
  <c r="CY5654" i="131"/>
  <c r="EC5653" i="131" s="1"/>
  <c r="BW5654" i="131"/>
  <c r="DJ5653" i="131" s="1"/>
  <c r="CJ5654" i="131"/>
  <c r="DS5653" i="131" s="1"/>
  <c r="CW5654" i="131"/>
  <c r="CB5630" i="131"/>
  <c r="CO5630" i="131"/>
  <c r="DB5630" i="131"/>
  <c r="BV5628" i="131"/>
  <c r="CI5628" i="131"/>
  <c r="CV5628" i="131"/>
  <c r="BT5628" i="131"/>
  <c r="CG5628" i="131"/>
  <c r="CT5628" i="131"/>
  <c r="BZ5625" i="131"/>
  <c r="CM5625" i="131"/>
  <c r="CZ5625" i="131"/>
  <c r="BX5625" i="131"/>
  <c r="CK5625" i="131"/>
  <c r="CX5625" i="131"/>
  <c r="CC5622" i="131"/>
  <c r="DM5622" i="131" s="1"/>
  <c r="CP5622" i="131"/>
  <c r="DV5622" i="131" s="1"/>
  <c r="CB5622" i="131"/>
  <c r="DC5622" i="131"/>
  <c r="CO5622" i="131"/>
  <c r="DB5622" i="131"/>
  <c r="CA5599" i="131"/>
  <c r="CN5599" i="131"/>
  <c r="DA5599" i="131"/>
  <c r="CY5599" i="131"/>
  <c r="BZ5599" i="131"/>
  <c r="CM5599" i="131"/>
  <c r="BY5599" i="131"/>
  <c r="CZ5599" i="131"/>
  <c r="CL5599" i="131"/>
  <c r="CA5597" i="131"/>
  <c r="CN5597" i="131"/>
  <c r="DA5597" i="131"/>
  <c r="BY5597" i="131"/>
  <c r="CL5597" i="131"/>
  <c r="CY5597" i="131"/>
  <c r="CA5595" i="131"/>
  <c r="CN5595" i="131"/>
  <c r="DA5595" i="131"/>
  <c r="CM5595" i="131"/>
  <c r="CZ5595" i="131"/>
  <c r="BY5595" i="131"/>
  <c r="CL5595" i="131"/>
  <c r="CY5595" i="131"/>
  <c r="BZ5595" i="131"/>
  <c r="CA5593" i="131"/>
  <c r="CN5593" i="131"/>
  <c r="DA5593" i="131"/>
  <c r="BY5593" i="131"/>
  <c r="CL5593" i="131"/>
  <c r="CY5593" i="131"/>
  <c r="CB5570" i="131"/>
  <c r="CO5570" i="131"/>
  <c r="DB5570" i="131"/>
  <c r="BZ5570" i="131"/>
  <c r="CM5570" i="131"/>
  <c r="CZ5570" i="131"/>
  <c r="CA5570" i="131"/>
  <c r="CN5570" i="131"/>
  <c r="DA5570" i="131"/>
  <c r="CB5568" i="131"/>
  <c r="CO5568" i="131"/>
  <c r="DB5568" i="131"/>
  <c r="BZ5568" i="131"/>
  <c r="CM5568" i="131"/>
  <c r="CZ5568" i="131"/>
  <c r="CB5566" i="131"/>
  <c r="CO5566" i="131"/>
  <c r="DB5566" i="131"/>
  <c r="DA5566" i="131"/>
  <c r="BZ5566" i="131"/>
  <c r="CM5566" i="131"/>
  <c r="CZ5566" i="131"/>
  <c r="CA5566" i="131"/>
  <c r="CN5566" i="131"/>
  <c r="CB5564" i="131"/>
  <c r="CO5564" i="131"/>
  <c r="DB5564" i="131"/>
  <c r="BZ5564" i="131"/>
  <c r="CM5564" i="131"/>
  <c r="CZ5564" i="131"/>
  <c r="CB5562" i="131"/>
  <c r="CO5562" i="131"/>
  <c r="DB5562" i="131"/>
  <c r="BZ5562" i="131"/>
  <c r="CM5562" i="131"/>
  <c r="CZ5562" i="131"/>
  <c r="BU5539" i="131"/>
  <c r="CH5539" i="131"/>
  <c r="CU5539" i="131"/>
  <c r="BS5539" i="131"/>
  <c r="BT5539" i="131"/>
  <c r="CF5539" i="131"/>
  <c r="CG5539" i="131"/>
  <c r="CS5539" i="131"/>
  <c r="CT5539" i="131"/>
  <c r="BY5536" i="131"/>
  <c r="CL5536" i="131"/>
  <c r="CY5536" i="131"/>
  <c r="EC5534" i="131" s="1"/>
  <c r="BX5536" i="131"/>
  <c r="CK5536" i="131"/>
  <c r="CX5536" i="131"/>
  <c r="BW5536" i="131"/>
  <c r="CJ5536" i="131"/>
  <c r="CW5536" i="131"/>
  <c r="CC5533" i="131"/>
  <c r="CP5533" i="131"/>
  <c r="DC5533" i="131"/>
  <c r="CB5533" i="131"/>
  <c r="CO5533" i="131"/>
  <c r="DB5533" i="131"/>
  <c r="CA5533" i="131"/>
  <c r="CN5533" i="131"/>
  <c r="DA5533" i="131"/>
  <c r="BV5510" i="131"/>
  <c r="CI5510" i="131"/>
  <c r="CV5510" i="131"/>
  <c r="BU5510" i="131"/>
  <c r="CH5510" i="131"/>
  <c r="CU5510" i="131"/>
  <c r="BT5510" i="131"/>
  <c r="CG5510" i="131"/>
  <c r="CT5510" i="131"/>
  <c r="BZ5507" i="131"/>
  <c r="CM5507" i="131"/>
  <c r="CZ5507" i="131"/>
  <c r="BX5507" i="131"/>
  <c r="CK5507" i="131"/>
  <c r="CX5507" i="131"/>
  <c r="CC5504" i="131"/>
  <c r="CP5504" i="131"/>
  <c r="DV5503" i="131" s="1"/>
  <c r="DC5504" i="131"/>
  <c r="CB5504" i="131"/>
  <c r="CO5504" i="131"/>
  <c r="DB5504" i="131"/>
  <c r="BV5502" i="131"/>
  <c r="CI5502" i="131"/>
  <c r="CV5502" i="131"/>
  <c r="BT5502" i="131"/>
  <c r="BU5502" i="131"/>
  <c r="CG5502" i="131"/>
  <c r="CH5502" i="131"/>
  <c r="CT5502" i="131"/>
  <c r="CU5502" i="131"/>
  <c r="BS5479" i="131"/>
  <c r="CF5479" i="131"/>
  <c r="CS5479" i="131"/>
  <c r="BS5477" i="131"/>
  <c r="CF5477" i="131"/>
  <c r="CS5477" i="131"/>
  <c r="BS5475" i="131"/>
  <c r="CF5475" i="131"/>
  <c r="CS5475" i="131"/>
  <c r="BS5473" i="131"/>
  <c r="CF5473" i="131"/>
  <c r="CS5473" i="131"/>
  <c r="BT5450" i="131"/>
  <c r="CG5450" i="131"/>
  <c r="CT5450" i="131"/>
  <c r="BS5450" i="131"/>
  <c r="CF5450" i="131"/>
  <c r="CS5450" i="131"/>
  <c r="BT5448" i="131"/>
  <c r="CG5448" i="131"/>
  <c r="CT5448" i="131"/>
  <c r="BS5448" i="131"/>
  <c r="CF5448" i="131"/>
  <c r="CS5448" i="131"/>
  <c r="BT5446" i="131"/>
  <c r="CG5446" i="131"/>
  <c r="CT5446" i="131"/>
  <c r="BT5444" i="131"/>
  <c r="CG5444" i="131"/>
  <c r="CT5444" i="131"/>
  <c r="CF5444" i="131"/>
  <c r="CS5444" i="131"/>
  <c r="BS5444" i="131"/>
  <c r="BT5442" i="131"/>
  <c r="CG5442" i="131"/>
  <c r="CT5442" i="131"/>
  <c r="BS5442" i="131"/>
  <c r="CF5442" i="131"/>
  <c r="CS5442" i="131"/>
  <c r="BY5418" i="131"/>
  <c r="CL5418" i="131"/>
  <c r="CY5418" i="131"/>
  <c r="CX5418" i="131"/>
  <c r="BW5418" i="131"/>
  <c r="BX5418" i="131"/>
  <c r="CJ5418" i="131"/>
  <c r="CK5418" i="131"/>
  <c r="CW5418" i="131"/>
  <c r="CC5415" i="131"/>
  <c r="CP5415" i="131"/>
  <c r="DC5415" i="131"/>
  <c r="CA5415" i="131"/>
  <c r="CN5415" i="131"/>
  <c r="DA5415" i="131"/>
  <c r="BU5413" i="131"/>
  <c r="CH5413" i="131"/>
  <c r="CU5413" i="131"/>
  <c r="BT5413" i="131"/>
  <c r="CG5413" i="131"/>
  <c r="CT5413" i="131"/>
  <c r="BS5413" i="131"/>
  <c r="CF5413" i="131"/>
  <c r="CS5413" i="131"/>
  <c r="BZ5389" i="131"/>
  <c r="CM5389" i="131"/>
  <c r="CZ5389" i="131"/>
  <c r="BY5389" i="131"/>
  <c r="CL5389" i="131"/>
  <c r="CY5389" i="131"/>
  <c r="BX5389" i="131"/>
  <c r="CK5389" i="131"/>
  <c r="CX5389" i="131"/>
  <c r="CP5386" i="131"/>
  <c r="DC5386" i="131"/>
  <c r="EE5384" i="131" s="1"/>
  <c r="CB5386" i="131"/>
  <c r="CO5386" i="131"/>
  <c r="CC5386" i="131"/>
  <c r="DM5384" i="131" s="1"/>
  <c r="DB5386" i="131"/>
  <c r="BV5384" i="131"/>
  <c r="CI5384" i="131"/>
  <c r="CV5384" i="131"/>
  <c r="BU5384" i="131"/>
  <c r="CH5384" i="131"/>
  <c r="CU5384" i="131"/>
  <c r="BT5384" i="131"/>
  <c r="CG5384" i="131"/>
  <c r="CT5384" i="131"/>
  <c r="CA5360" i="131"/>
  <c r="CN5360" i="131"/>
  <c r="DA5360" i="131"/>
  <c r="CZ5360" i="131"/>
  <c r="BY5360" i="131"/>
  <c r="BZ5360" i="131"/>
  <c r="CL5360" i="131"/>
  <c r="CM5360" i="131"/>
  <c r="CY5360" i="131"/>
  <c r="CA5358" i="131"/>
  <c r="CN5358" i="131"/>
  <c r="DA5358" i="131"/>
  <c r="BZ5358" i="131"/>
  <c r="CM5358" i="131"/>
  <c r="CZ5358" i="131"/>
  <c r="BY5358" i="131"/>
  <c r="CL5358" i="131"/>
  <c r="CY5358" i="131"/>
  <c r="CA5356" i="131"/>
  <c r="CN5356" i="131"/>
  <c r="DA5356" i="131"/>
  <c r="BZ5356" i="131"/>
  <c r="CM5356" i="131"/>
  <c r="BY5356" i="131"/>
  <c r="CZ5356" i="131"/>
  <c r="CL5356" i="131"/>
  <c r="CY5356" i="131"/>
  <c r="CA5354" i="131"/>
  <c r="CN5354" i="131"/>
  <c r="DA5354" i="131"/>
  <c r="CL5354" i="131"/>
  <c r="CY5354" i="131"/>
  <c r="BY5354" i="131"/>
  <c r="CA5352" i="131"/>
  <c r="CN5352" i="131"/>
  <c r="DA5352" i="131"/>
  <c r="BY5352" i="131"/>
  <c r="CL5352" i="131"/>
  <c r="DT5352" i="131" s="1"/>
  <c r="CY5352" i="131"/>
  <c r="CB5329" i="131"/>
  <c r="CO5329" i="131"/>
  <c r="DB5329" i="131"/>
  <c r="CA5329" i="131"/>
  <c r="CN5329" i="131"/>
  <c r="BZ5329" i="131"/>
  <c r="DA5329" i="131"/>
  <c r="CM5329" i="131"/>
  <c r="CZ5329" i="131"/>
  <c r="CB5327" i="131"/>
  <c r="CO5327" i="131"/>
  <c r="DB5327" i="131"/>
  <c r="CN5327" i="131"/>
  <c r="DA5327" i="131"/>
  <c r="BZ5327" i="131"/>
  <c r="CM5327" i="131"/>
  <c r="CA5327" i="131"/>
  <c r="CZ5327" i="131"/>
  <c r="CB5325" i="131"/>
  <c r="CO5325" i="131"/>
  <c r="DB5325" i="131"/>
  <c r="BZ5325" i="131"/>
  <c r="CM5325" i="131"/>
  <c r="CZ5325" i="131"/>
  <c r="CA5325" i="131"/>
  <c r="CN5325" i="131"/>
  <c r="DA5325" i="131"/>
  <c r="CB5323" i="131"/>
  <c r="CO5323" i="131"/>
  <c r="DB5323" i="131"/>
  <c r="DA5323" i="131"/>
  <c r="BZ5323" i="131"/>
  <c r="CA5323" i="131"/>
  <c r="CM5323" i="131"/>
  <c r="CN5323" i="131"/>
  <c r="CZ5323" i="131"/>
  <c r="BY5300" i="131"/>
  <c r="CL5300" i="131"/>
  <c r="CY5300" i="131"/>
  <c r="BX5300" i="131"/>
  <c r="CW5300" i="131"/>
  <c r="CK5300" i="131"/>
  <c r="CX5300" i="131"/>
  <c r="BW5300" i="131"/>
  <c r="CJ5300" i="131"/>
  <c r="CC5297" i="131"/>
  <c r="CP5297" i="131"/>
  <c r="DC5297" i="131"/>
  <c r="CB5297" i="131"/>
  <c r="DA5297" i="131"/>
  <c r="CO5297" i="131"/>
  <c r="DB5297" i="131"/>
  <c r="CA5297" i="131"/>
  <c r="CN5297" i="131"/>
  <c r="BU5295" i="131"/>
  <c r="CH5295" i="131"/>
  <c r="CU5295" i="131"/>
  <c r="BT5295" i="131"/>
  <c r="CS5295" i="131"/>
  <c r="CG5295" i="131"/>
  <c r="CT5295" i="131"/>
  <c r="BS5295" i="131"/>
  <c r="CF5295" i="131"/>
  <c r="BY5292" i="131"/>
  <c r="CL5292" i="131"/>
  <c r="CY5292" i="131"/>
  <c r="CK5292" i="131"/>
  <c r="CW5292" i="131"/>
  <c r="CX5292" i="131"/>
  <c r="BW5292" i="131"/>
  <c r="BX5292" i="131"/>
  <c r="CJ5292" i="131"/>
  <c r="DB5268" i="131"/>
  <c r="CB5268" i="131"/>
  <c r="CO5268" i="131"/>
  <c r="BV5266" i="131"/>
  <c r="CI5266" i="131"/>
  <c r="CV5266" i="131"/>
  <c r="CT5266" i="131"/>
  <c r="BT5266" i="131"/>
  <c r="CG5266" i="131"/>
  <c r="BZ5263" i="131"/>
  <c r="CM5263" i="131"/>
  <c r="CZ5263" i="131"/>
  <c r="CX5263" i="131"/>
  <c r="BY5263" i="131"/>
  <c r="CL5263" i="131"/>
  <c r="CY5263" i="131"/>
  <c r="BX5263" i="131"/>
  <c r="CK5263" i="131"/>
  <c r="BS5240" i="131"/>
  <c r="CF5240" i="131"/>
  <c r="CS5240" i="131"/>
  <c r="BS5238" i="131"/>
  <c r="CF5238" i="131"/>
  <c r="DQ5235" i="131" s="1"/>
  <c r="CS5238" i="131"/>
  <c r="BS5236" i="131"/>
  <c r="CF5236" i="131"/>
  <c r="CS5236" i="131"/>
  <c r="DZ5234" i="131" s="1"/>
  <c r="BS5234" i="131"/>
  <c r="CF5234" i="131"/>
  <c r="CS5234" i="131"/>
  <c r="BS5232" i="131"/>
  <c r="DH5232" i="131" s="1"/>
  <c r="CF5232" i="131"/>
  <c r="CS5232" i="131"/>
  <c r="BT5209" i="131"/>
  <c r="CG5209" i="131"/>
  <c r="CT5209" i="131"/>
  <c r="BS5209" i="131"/>
  <c r="CF5209" i="131"/>
  <c r="CS5209" i="131"/>
  <c r="BT5207" i="131"/>
  <c r="CG5207" i="131"/>
  <c r="CT5207" i="131"/>
  <c r="BT5205" i="131"/>
  <c r="CG5205" i="131"/>
  <c r="CT5205" i="131"/>
  <c r="BS5205" i="131"/>
  <c r="CF5205" i="131"/>
  <c r="CS5205" i="131"/>
  <c r="BT5203" i="131"/>
  <c r="CG5203" i="131"/>
  <c r="CT5203" i="131"/>
  <c r="BS5203" i="131"/>
  <c r="CF5203" i="131"/>
  <c r="CS5203" i="131"/>
  <c r="CC5179" i="131"/>
  <c r="CP5179" i="131"/>
  <c r="DC5179" i="131"/>
  <c r="CB5179" i="131"/>
  <c r="CN5179" i="131"/>
  <c r="CO5179" i="131"/>
  <c r="DA5179" i="131"/>
  <c r="DB5179" i="131"/>
  <c r="CA5179" i="131"/>
  <c r="BU5177" i="131"/>
  <c r="CH5177" i="131"/>
  <c r="CU5177" i="131"/>
  <c r="CF5177" i="131"/>
  <c r="BT5177" i="131"/>
  <c r="CS5177" i="131"/>
  <c r="CG5177" i="131"/>
  <c r="CT5177" i="131"/>
  <c r="BS5177" i="131"/>
  <c r="BY5174" i="131"/>
  <c r="CL5174" i="131"/>
  <c r="DT5173" i="131" s="1"/>
  <c r="CY5174" i="131"/>
  <c r="CK5174" i="131"/>
  <c r="CX5174" i="131"/>
  <c r="BW5174" i="131"/>
  <c r="CJ5174" i="131"/>
  <c r="CW5174" i="131"/>
  <c r="BX5174" i="131"/>
  <c r="CB5150" i="131"/>
  <c r="CC5150" i="131"/>
  <c r="DM5146" i="131" s="1"/>
  <c r="CO5150" i="131"/>
  <c r="CP5150" i="131"/>
  <c r="DV5146" i="131" s="1"/>
  <c r="DB5150" i="131"/>
  <c r="DC5150" i="131"/>
  <c r="EE5146" i="131" s="1"/>
  <c r="BV5148" i="131"/>
  <c r="CI5148" i="131"/>
  <c r="CV5148" i="131"/>
  <c r="BU5148" i="131"/>
  <c r="BT5148" i="131"/>
  <c r="CH5148" i="131"/>
  <c r="CG5148" i="131"/>
  <c r="CU5148" i="131"/>
  <c r="CT5148" i="131"/>
  <c r="BZ5145" i="131"/>
  <c r="CM5145" i="131"/>
  <c r="CZ5145" i="131"/>
  <c r="BX5145" i="131"/>
  <c r="CK5145" i="131"/>
  <c r="CX5145" i="131"/>
  <c r="BY5145" i="131"/>
  <c r="CL5145" i="131"/>
  <c r="CY5145" i="131"/>
  <c r="CP5142" i="131"/>
  <c r="DV5142" i="131" s="1"/>
  <c r="DC5142" i="131"/>
  <c r="EE5142" i="131" s="1"/>
  <c r="CB5142" i="131"/>
  <c r="CO5142" i="131"/>
  <c r="DB5142" i="131"/>
  <c r="CC5142" i="131"/>
  <c r="DM5142" i="131" s="1"/>
  <c r="CA5119" i="131"/>
  <c r="CN5119" i="131"/>
  <c r="DA5119" i="131"/>
  <c r="BZ5119" i="131"/>
  <c r="CM5119" i="131"/>
  <c r="CZ5119" i="131"/>
  <c r="BY5119" i="131"/>
  <c r="CL5119" i="131"/>
  <c r="CY5119" i="131"/>
  <c r="CA5117" i="131"/>
  <c r="CN5117" i="131"/>
  <c r="DA5117" i="131"/>
  <c r="BY5117" i="131"/>
  <c r="CL5117" i="131"/>
  <c r="CY5117" i="131"/>
  <c r="CA5115" i="131"/>
  <c r="CN5115" i="131"/>
  <c r="DA5115" i="131"/>
  <c r="BZ5115" i="131"/>
  <c r="BY5115" i="131"/>
  <c r="CM5115" i="131"/>
  <c r="CL5115" i="131"/>
  <c r="CZ5115" i="131"/>
  <c r="CY5115" i="131"/>
  <c r="CA5113" i="131"/>
  <c r="CN5113" i="131"/>
  <c r="DA5113" i="131"/>
  <c r="CZ5113" i="131"/>
  <c r="CL5113" i="131"/>
  <c r="CY5113" i="131"/>
  <c r="BZ5113" i="131"/>
  <c r="CM5113" i="131"/>
  <c r="BY5113" i="131"/>
  <c r="CB5090" i="131"/>
  <c r="CO5090" i="131"/>
  <c r="DB5090" i="131"/>
  <c r="BZ5090" i="131"/>
  <c r="CA5090" i="131"/>
  <c r="CM5090" i="131"/>
  <c r="CN5090" i="131"/>
  <c r="CZ5090" i="131"/>
  <c r="DA5090" i="131"/>
  <c r="CB5088" i="131"/>
  <c r="CO5088" i="131"/>
  <c r="DB5088" i="131"/>
  <c r="BZ5088" i="131"/>
  <c r="CM5088" i="131"/>
  <c r="CZ5088" i="131"/>
  <c r="CB5086" i="131"/>
  <c r="CO5086" i="131"/>
  <c r="DB5086" i="131"/>
  <c r="BZ5086" i="131"/>
  <c r="CM5086" i="131"/>
  <c r="CZ5086" i="131"/>
  <c r="CB5084" i="131"/>
  <c r="CO5084" i="131"/>
  <c r="DB5084" i="131"/>
  <c r="CN5084" i="131"/>
  <c r="DA5084" i="131"/>
  <c r="BZ5084" i="131"/>
  <c r="CM5084" i="131"/>
  <c r="CZ5084" i="131"/>
  <c r="CA5084" i="131"/>
  <c r="CB5082" i="131"/>
  <c r="CO5082" i="131"/>
  <c r="DB5082" i="131"/>
  <c r="BZ5082" i="131"/>
  <c r="CM5082" i="131"/>
  <c r="CZ5082" i="131"/>
  <c r="BU5059" i="131"/>
  <c r="CH5059" i="131"/>
  <c r="CU5059" i="131"/>
  <c r="CG5059" i="131"/>
  <c r="CT5059" i="131"/>
  <c r="BS5059" i="131"/>
  <c r="CF5059" i="131"/>
  <c r="CS5059" i="131"/>
  <c r="BT5059" i="131"/>
  <c r="BY5056" i="131"/>
  <c r="CL5056" i="131"/>
  <c r="CY5056" i="131"/>
  <c r="BW5056" i="131"/>
  <c r="BX5056" i="131"/>
  <c r="CJ5056" i="131"/>
  <c r="CK5056" i="131"/>
  <c r="CW5056" i="131"/>
  <c r="CX5056" i="131"/>
  <c r="CC5053" i="131"/>
  <c r="CP5053" i="131"/>
  <c r="DC5053" i="131"/>
  <c r="CB5053" i="131"/>
  <c r="CA5053" i="131"/>
  <c r="CO5053" i="131"/>
  <c r="CN5053" i="131"/>
  <c r="DB5053" i="131"/>
  <c r="DA5053" i="131"/>
  <c r="BV5030" i="131"/>
  <c r="CI5030" i="131"/>
  <c r="CV5030" i="131"/>
  <c r="BT5030" i="131"/>
  <c r="CG5030" i="131"/>
  <c r="CT5030" i="131"/>
  <c r="BZ5027" i="131"/>
  <c r="CM5027" i="131"/>
  <c r="CZ5027" i="131"/>
  <c r="BY5027" i="131"/>
  <c r="CL5027" i="131"/>
  <c r="BX5027" i="131"/>
  <c r="CY5027" i="131"/>
  <c r="CK5027" i="131"/>
  <c r="CX5027" i="131"/>
  <c r="CC5024" i="131"/>
  <c r="CP5024" i="131"/>
  <c r="DC5024" i="131"/>
  <c r="CB5024" i="131"/>
  <c r="CO5024" i="131"/>
  <c r="DB5024" i="131"/>
  <c r="BV5022" i="131"/>
  <c r="CI5022" i="131"/>
  <c r="CV5022" i="131"/>
  <c r="CU5022" i="131"/>
  <c r="BT5022" i="131"/>
  <c r="CG5022" i="131"/>
  <c r="CT5022" i="131"/>
  <c r="BU5022" i="131"/>
  <c r="CH5022" i="131"/>
  <c r="BS4999" i="131"/>
  <c r="CF4999" i="131"/>
  <c r="CS4999" i="131"/>
  <c r="BS4997" i="131"/>
  <c r="CF4997" i="131"/>
  <c r="CS4997" i="131"/>
  <c r="BS4995" i="131"/>
  <c r="CF4995" i="131"/>
  <c r="CS4995" i="131"/>
  <c r="BS4993" i="131"/>
  <c r="CF4993" i="131"/>
  <c r="CS4993" i="131"/>
  <c r="BT4970" i="131"/>
  <c r="CG4970" i="131"/>
  <c r="CT4970" i="131"/>
  <c r="BS4970" i="131"/>
  <c r="CF4970" i="131"/>
  <c r="CS4970" i="131"/>
  <c r="BT4968" i="131"/>
  <c r="CG4968" i="131"/>
  <c r="CT4968" i="131"/>
  <c r="BT4966" i="131"/>
  <c r="CG4966" i="131"/>
  <c r="CT4966" i="131"/>
  <c r="BS4966" i="131"/>
  <c r="CF4966" i="131"/>
  <c r="CS4966" i="131"/>
  <c r="BT4964" i="131"/>
  <c r="CG4964" i="131"/>
  <c r="CT4964" i="131"/>
  <c r="BS4964" i="131"/>
  <c r="CF4964" i="131"/>
  <c r="CS4964" i="131"/>
  <c r="BT4962" i="131"/>
  <c r="CG4962" i="131"/>
  <c r="CT4962" i="131"/>
  <c r="BS4962" i="131"/>
  <c r="CF4962" i="131"/>
  <c r="CS4962" i="131"/>
  <c r="BY4938" i="131"/>
  <c r="DK4935" i="131" s="1"/>
  <c r="CL4938" i="131"/>
  <c r="CY4938" i="131"/>
  <c r="EC4935" i="131" s="1"/>
  <c r="CK4938" i="131"/>
  <c r="CX4938" i="131"/>
  <c r="BW4938" i="131"/>
  <c r="CJ4938" i="131"/>
  <c r="CW4938" i="131"/>
  <c r="BX4938" i="131"/>
  <c r="CC4935" i="131"/>
  <c r="CP4935" i="131"/>
  <c r="DC4935" i="131"/>
  <c r="CB4935" i="131"/>
  <c r="CA4935" i="131"/>
  <c r="CO4935" i="131"/>
  <c r="CN4935" i="131"/>
  <c r="DB4935" i="131"/>
  <c r="DA4935" i="131"/>
  <c r="BU4933" i="131"/>
  <c r="CH4933" i="131"/>
  <c r="CU4933" i="131"/>
  <c r="BT4933" i="131"/>
  <c r="CG4933" i="131"/>
  <c r="CT4933" i="131"/>
  <c r="BS4933" i="131"/>
  <c r="CF4933" i="131"/>
  <c r="CS4933" i="131"/>
  <c r="BZ4909" i="131"/>
  <c r="CM4909" i="131"/>
  <c r="CZ4909" i="131"/>
  <c r="CY4909" i="131"/>
  <c r="BX4909" i="131"/>
  <c r="CK4909" i="131"/>
  <c r="BY4909" i="131"/>
  <c r="CX4909" i="131"/>
  <c r="CL4909" i="131"/>
  <c r="CC4906" i="131"/>
  <c r="CP4906" i="131"/>
  <c r="DV4904" i="131" s="1"/>
  <c r="DC4906" i="131"/>
  <c r="EE4904" i="131" s="1"/>
  <c r="CB4906" i="131"/>
  <c r="CO4906" i="131"/>
  <c r="DB4906" i="131"/>
  <c r="BV4904" i="131"/>
  <c r="CI4904" i="131"/>
  <c r="CV4904" i="131"/>
  <c r="CU4904" i="131"/>
  <c r="BT4904" i="131"/>
  <c r="CG4904" i="131"/>
  <c r="BU4904" i="131"/>
  <c r="CT4904" i="131"/>
  <c r="CH4904" i="131"/>
  <c r="CA4880" i="131"/>
  <c r="CN4880" i="131"/>
  <c r="DA4880" i="131"/>
  <c r="BZ4880" i="131"/>
  <c r="CM4880" i="131"/>
  <c r="CZ4880" i="131"/>
  <c r="BY4880" i="131"/>
  <c r="CL4880" i="131"/>
  <c r="CY4880" i="131"/>
  <c r="CA4878" i="131"/>
  <c r="CN4878" i="131"/>
  <c r="DA4878" i="131"/>
  <c r="BY4878" i="131"/>
  <c r="DK4875" i="131" s="1"/>
  <c r="CL4878" i="131"/>
  <c r="CY4878" i="131"/>
  <c r="CA4876" i="131"/>
  <c r="CN4876" i="131"/>
  <c r="DA4876" i="131"/>
  <c r="BY4876" i="131"/>
  <c r="CL4876" i="131"/>
  <c r="CY4876" i="131"/>
  <c r="BZ4876" i="131"/>
  <c r="CM4876" i="131"/>
  <c r="CZ4876" i="131"/>
  <c r="CA4874" i="131"/>
  <c r="CN4874" i="131"/>
  <c r="DA4874" i="131"/>
  <c r="ED4873" i="131" s="1"/>
  <c r="CY4874" i="131"/>
  <c r="BZ4874" i="131"/>
  <c r="CM4874" i="131"/>
  <c r="CZ4874" i="131"/>
  <c r="BY4874" i="131"/>
  <c r="CL4874" i="131"/>
  <c r="CA4872" i="131"/>
  <c r="CN4872" i="131"/>
  <c r="DA4872" i="131"/>
  <c r="BZ4872" i="131"/>
  <c r="CM4872" i="131"/>
  <c r="CZ4872" i="131"/>
  <c r="BY4872" i="131"/>
  <c r="CL4872" i="131"/>
  <c r="CY4872" i="131"/>
  <c r="CB4849" i="131"/>
  <c r="CO4849" i="131"/>
  <c r="DB4849" i="131"/>
  <c r="BZ4849" i="131"/>
  <c r="CM4849" i="131"/>
  <c r="CZ4849" i="131"/>
  <c r="CB4847" i="131"/>
  <c r="CO4847" i="131"/>
  <c r="DB4847" i="131"/>
  <c r="CA4847" i="131"/>
  <c r="CN4847" i="131"/>
  <c r="DA4847" i="131"/>
  <c r="BZ4847" i="131"/>
  <c r="CM4847" i="131"/>
  <c r="CZ4847" i="131"/>
  <c r="CB4845" i="131"/>
  <c r="CO4845" i="131"/>
  <c r="DB4845" i="131"/>
  <c r="CA4845" i="131"/>
  <c r="BZ4845" i="131"/>
  <c r="CN4845" i="131"/>
  <c r="CM4845" i="131"/>
  <c r="DA4845" i="131"/>
  <c r="CZ4845" i="131"/>
  <c r="CB4843" i="131"/>
  <c r="CO4843" i="131"/>
  <c r="DB4843" i="131"/>
  <c r="BZ4843" i="131"/>
  <c r="CA4843" i="131"/>
  <c r="CM4843" i="131"/>
  <c r="CN4843" i="131"/>
  <c r="CZ4843" i="131"/>
  <c r="DA4843" i="131"/>
  <c r="BY4820" i="131"/>
  <c r="DK4816" i="131" s="1"/>
  <c r="CL4820" i="131"/>
  <c r="CY4820" i="131"/>
  <c r="BX4820" i="131"/>
  <c r="CK4820" i="131"/>
  <c r="CX4820" i="131"/>
  <c r="BW4820" i="131"/>
  <c r="CJ4820" i="131"/>
  <c r="CW4820" i="131"/>
  <c r="CC4817" i="131"/>
  <c r="CP4817" i="131"/>
  <c r="DC4817" i="131"/>
  <c r="DB4817" i="131"/>
  <c r="CA4817" i="131"/>
  <c r="CB4817" i="131"/>
  <c r="CN4817" i="131"/>
  <c r="CO4817" i="131"/>
  <c r="DA4817" i="131"/>
  <c r="BU4815" i="131"/>
  <c r="CH4815" i="131"/>
  <c r="CU4815" i="131"/>
  <c r="CT4815" i="131"/>
  <c r="BS4815" i="131"/>
  <c r="BT4815" i="131"/>
  <c r="CF4815" i="131"/>
  <c r="CG4815" i="131"/>
  <c r="CS4815" i="131"/>
  <c r="BY4812" i="131"/>
  <c r="CL4812" i="131"/>
  <c r="DT4812" i="131" s="1"/>
  <c r="CY4812" i="131"/>
  <c r="BW4812" i="131"/>
  <c r="CJ4812" i="131"/>
  <c r="CW4812" i="131"/>
  <c r="CP4788" i="131"/>
  <c r="DV4785" i="131" s="1"/>
  <c r="DC4788" i="131"/>
  <c r="EE4785" i="131" s="1"/>
  <c r="CB4788" i="131"/>
  <c r="CO4788" i="131"/>
  <c r="CC4788" i="131"/>
  <c r="DM4785" i="131" s="1"/>
  <c r="DB4788" i="131"/>
  <c r="BV4786" i="131"/>
  <c r="CI4786" i="131"/>
  <c r="CV4786" i="131"/>
  <c r="CU4786" i="131"/>
  <c r="BT4786" i="131"/>
  <c r="BU4786" i="131"/>
  <c r="CG4786" i="131"/>
  <c r="CH4786" i="131"/>
  <c r="CT4786" i="131"/>
  <c r="BZ4783" i="131"/>
  <c r="CM4783" i="131"/>
  <c r="CZ4783" i="131"/>
  <c r="CL4783" i="131"/>
  <c r="CY4783" i="131"/>
  <c r="BX4783" i="131"/>
  <c r="CK4783" i="131"/>
  <c r="BY4783" i="131"/>
  <c r="CX4783" i="131"/>
  <c r="BS4760" i="131"/>
  <c r="DH4756" i="131" s="1"/>
  <c r="CF4760" i="131"/>
  <c r="DQ4756" i="131" s="1"/>
  <c r="CS4760" i="131"/>
  <c r="DZ4756" i="131" s="1"/>
  <c r="BS4758" i="131"/>
  <c r="DH4755" i="131" s="1"/>
  <c r="CF4758" i="131"/>
  <c r="CS4758" i="131"/>
  <c r="DZ4755" i="131" s="1"/>
  <c r="BS4756" i="131"/>
  <c r="DH4754" i="131" s="1"/>
  <c r="CF4756" i="131"/>
  <c r="CS4756" i="131"/>
  <c r="DZ4754" i="131" s="1"/>
  <c r="BS4754" i="131"/>
  <c r="DH4753" i="131" s="1"/>
  <c r="CF4754" i="131"/>
  <c r="CS4754" i="131"/>
  <c r="DZ4753" i="131" s="1"/>
  <c r="BS4752" i="131"/>
  <c r="CF4752" i="131"/>
  <c r="DQ4752" i="131" s="1"/>
  <c r="CS4752" i="131"/>
  <c r="DZ4752" i="131" s="1"/>
  <c r="BT4729" i="131"/>
  <c r="CG4729" i="131"/>
  <c r="CT4729" i="131"/>
  <c r="BS4729" i="131"/>
  <c r="CF4729" i="131"/>
  <c r="CS4729" i="131"/>
  <c r="BT4727" i="131"/>
  <c r="CG4727" i="131"/>
  <c r="CT4727" i="131"/>
  <c r="BS4727" i="131"/>
  <c r="CF4727" i="131"/>
  <c r="CS4727" i="131"/>
  <c r="BT4725" i="131"/>
  <c r="CG4725" i="131"/>
  <c r="CT4725" i="131"/>
  <c r="CS4725" i="131"/>
  <c r="BS4725" i="131"/>
  <c r="CF4725" i="131"/>
  <c r="BT4723" i="131"/>
  <c r="CG4723" i="131"/>
  <c r="CT4723" i="131"/>
  <c r="CF4723" i="131"/>
  <c r="CS4723" i="131"/>
  <c r="BS4723" i="131"/>
  <c r="CC4699" i="131"/>
  <c r="CP4699" i="131"/>
  <c r="DC4699" i="131"/>
  <c r="DA4699" i="131"/>
  <c r="CB4699" i="131"/>
  <c r="CO4699" i="131"/>
  <c r="DB4699" i="131"/>
  <c r="CA4699" i="131"/>
  <c r="CN4699" i="131"/>
  <c r="BU4697" i="131"/>
  <c r="CH4697" i="131"/>
  <c r="CU4697" i="131"/>
  <c r="CT4697" i="131"/>
  <c r="CS4697" i="131"/>
  <c r="BT4697" i="131"/>
  <c r="BS4697" i="131"/>
  <c r="CG4697" i="131"/>
  <c r="CF4697" i="131"/>
  <c r="BY4694" i="131"/>
  <c r="CL4694" i="131"/>
  <c r="CY4694" i="131"/>
  <c r="CK4694" i="131"/>
  <c r="CW4694" i="131"/>
  <c r="CX4694" i="131"/>
  <c r="BW4694" i="131"/>
  <c r="BX4694" i="131"/>
  <c r="CJ4694" i="131"/>
  <c r="DB4670" i="131"/>
  <c r="CC4670" i="131"/>
  <c r="DM4666" i="131" s="1"/>
  <c r="CP4670" i="131"/>
  <c r="DV4666" i="131" s="1"/>
  <c r="DC4670" i="131"/>
  <c r="EE4666" i="131" s="1"/>
  <c r="CB4670" i="131"/>
  <c r="CO4670" i="131"/>
  <c r="BV4668" i="131"/>
  <c r="CI4668" i="131"/>
  <c r="CV4668" i="131"/>
  <c r="CT4668" i="131"/>
  <c r="BT4668" i="131"/>
  <c r="CG4668" i="131"/>
  <c r="BZ4665" i="131"/>
  <c r="CM4665" i="131"/>
  <c r="CZ4665" i="131"/>
  <c r="BY4665" i="131"/>
  <c r="CX4665" i="131"/>
  <c r="CL4665" i="131"/>
  <c r="CY4665" i="131"/>
  <c r="BX4665" i="131"/>
  <c r="CK4665" i="131"/>
  <c r="DB4662" i="131"/>
  <c r="CC4662" i="131"/>
  <c r="DM4662" i="131" s="1"/>
  <c r="CP4662" i="131"/>
  <c r="DV4662" i="131" s="1"/>
  <c r="CB4662" i="131"/>
  <c r="DC4662" i="131"/>
  <c r="EE4662" i="131" s="1"/>
  <c r="CO4662" i="131"/>
  <c r="CA4639" i="131"/>
  <c r="CN4639" i="131"/>
  <c r="DA4639" i="131"/>
  <c r="CM4639" i="131"/>
  <c r="CZ4639" i="131"/>
  <c r="BY4639" i="131"/>
  <c r="CL4639" i="131"/>
  <c r="CY4639" i="131"/>
  <c r="BZ4639" i="131"/>
  <c r="CA4637" i="131"/>
  <c r="CN4637" i="131"/>
  <c r="DA4637" i="131"/>
  <c r="CL4637" i="131"/>
  <c r="CY4637" i="131"/>
  <c r="BZ4637" i="131"/>
  <c r="CM4637" i="131"/>
  <c r="CZ4637" i="131"/>
  <c r="BY4637" i="131"/>
  <c r="CA4635" i="131"/>
  <c r="CN4635" i="131"/>
  <c r="DA4635" i="131"/>
  <c r="BZ4635" i="131"/>
  <c r="CM4635" i="131"/>
  <c r="CZ4635" i="131"/>
  <c r="BY4635" i="131"/>
  <c r="CL4635" i="131"/>
  <c r="CY4635" i="131"/>
  <c r="CA4633" i="131"/>
  <c r="CN4633" i="131"/>
  <c r="DA4633" i="131"/>
  <c r="CZ4633" i="131"/>
  <c r="BY4633" i="131"/>
  <c r="CL4633" i="131"/>
  <c r="CY4633" i="131"/>
  <c r="BZ4633" i="131"/>
  <c r="CM4633" i="131"/>
  <c r="CB4610" i="131"/>
  <c r="CO4610" i="131"/>
  <c r="DB4610" i="131"/>
  <c r="DA4610" i="131"/>
  <c r="BZ4610" i="131"/>
  <c r="CM4610" i="131"/>
  <c r="CA4610" i="131"/>
  <c r="CZ4610" i="131"/>
  <c r="CN4610" i="131"/>
  <c r="CB4608" i="131"/>
  <c r="CO4608" i="131"/>
  <c r="DB4608" i="131"/>
  <c r="BZ4608" i="131"/>
  <c r="CM4608" i="131"/>
  <c r="CZ4608" i="131"/>
  <c r="CB4606" i="131"/>
  <c r="CO4606" i="131"/>
  <c r="DB4606" i="131"/>
  <c r="CA4606" i="131"/>
  <c r="CN4606" i="131"/>
  <c r="DA4606" i="131"/>
  <c r="BZ4606" i="131"/>
  <c r="CM4606" i="131"/>
  <c r="CZ4606" i="131"/>
  <c r="CB4604" i="131"/>
  <c r="CO4604" i="131"/>
  <c r="DB4604" i="131"/>
  <c r="BZ4604" i="131"/>
  <c r="CM4604" i="131"/>
  <c r="CA4604" i="131"/>
  <c r="CZ4604" i="131"/>
  <c r="CN4604" i="131"/>
  <c r="DA4604" i="131"/>
  <c r="CB4602" i="131"/>
  <c r="CO4602" i="131"/>
  <c r="DB4602" i="131"/>
  <c r="BZ4602" i="131"/>
  <c r="CA4602" i="131"/>
  <c r="CM4602" i="131"/>
  <c r="CN4602" i="131"/>
  <c r="CZ4602" i="131"/>
  <c r="DA4602" i="131"/>
  <c r="BU4579" i="131"/>
  <c r="CH4579" i="131"/>
  <c r="CU4579" i="131"/>
  <c r="CT4579" i="131"/>
  <c r="CF4579" i="131"/>
  <c r="CS4579" i="131"/>
  <c r="BT4579" i="131"/>
  <c r="CG4579" i="131"/>
  <c r="BS4579" i="131"/>
  <c r="BY4576" i="131"/>
  <c r="CL4576" i="131"/>
  <c r="DT4574" i="131" s="1"/>
  <c r="CY4576" i="131"/>
  <c r="CJ4576" i="131"/>
  <c r="CW4576" i="131"/>
  <c r="BX4576" i="131"/>
  <c r="CK4576" i="131"/>
  <c r="CX4576" i="131"/>
  <c r="BW4576" i="131"/>
  <c r="CC4573" i="131"/>
  <c r="CP4573" i="131"/>
  <c r="DC4573" i="131"/>
  <c r="CN4573" i="131"/>
  <c r="DA4573" i="131"/>
  <c r="CB4573" i="131"/>
  <c r="CO4573" i="131"/>
  <c r="DB4573" i="131"/>
  <c r="CA4573" i="131"/>
  <c r="BU3682" i="131"/>
  <c r="CH3682" i="131"/>
  <c r="CU3682" i="131"/>
  <c r="BZ3652" i="131"/>
  <c r="CM3652" i="131"/>
  <c r="CZ3652" i="131"/>
  <c r="BU3591" i="131"/>
  <c r="CH3591" i="131"/>
  <c r="CU3591" i="131"/>
  <c r="BZ3561" i="131"/>
  <c r="CM3561" i="131"/>
  <c r="CZ3561" i="131"/>
  <c r="BW3502" i="131"/>
  <c r="DJ3497" i="131" s="1"/>
  <c r="CJ3502" i="131"/>
  <c r="DS3497" i="131" s="1"/>
  <c r="CW3502" i="131"/>
  <c r="BW3411" i="131"/>
  <c r="CJ3411" i="131"/>
  <c r="CW3411" i="131"/>
  <c r="BX3352" i="131"/>
  <c r="CK3352" i="131"/>
  <c r="CX3352" i="131"/>
  <c r="CC3322" i="131"/>
  <c r="DM3317" i="131" s="1"/>
  <c r="CP3322" i="131"/>
  <c r="DV3317" i="131" s="1"/>
  <c r="DC3322" i="131"/>
  <c r="EE3317" i="131" s="1"/>
  <c r="BX3261" i="131"/>
  <c r="CK3261" i="131"/>
  <c r="CX3261" i="131"/>
  <c r="CC3231" i="131"/>
  <c r="CP3231" i="131"/>
  <c r="DC3231" i="131"/>
  <c r="BU3202" i="131"/>
  <c r="CH3202" i="131"/>
  <c r="CU3202" i="131"/>
  <c r="BZ3172" i="131"/>
  <c r="CM3172" i="131"/>
  <c r="CZ3172" i="131"/>
  <c r="BU3111" i="131"/>
  <c r="CH3111" i="131"/>
  <c r="CU3111" i="131"/>
  <c r="BZ3081" i="131"/>
  <c r="CM3081" i="131"/>
  <c r="CZ3081" i="131"/>
  <c r="BW3022" i="131"/>
  <c r="DJ3017" i="131" s="1"/>
  <c r="CJ3022" i="131"/>
  <c r="DS3017" i="131" s="1"/>
  <c r="CW3022" i="131"/>
  <c r="EB3017" i="131" s="1"/>
  <c r="BW2931" i="131"/>
  <c r="CJ2931" i="131"/>
  <c r="CW2931" i="131"/>
  <c r="BX2872" i="131"/>
  <c r="CK2872" i="131"/>
  <c r="CX2872" i="131"/>
  <c r="CC2842" i="131"/>
  <c r="DM2837" i="131" s="1"/>
  <c r="CP2842" i="131"/>
  <c r="DV2837" i="131" s="1"/>
  <c r="DC2842" i="131"/>
  <c r="EE2837" i="131" s="1"/>
  <c r="BX2781" i="131"/>
  <c r="CK2781" i="131"/>
  <c r="CX2781" i="131"/>
  <c r="CC2751" i="131"/>
  <c r="CP2751" i="131"/>
  <c r="DC2751" i="131"/>
  <c r="BU2722" i="131"/>
  <c r="CH2722" i="131"/>
  <c r="CU2722" i="131"/>
  <c r="BZ2692" i="131"/>
  <c r="CM2692" i="131"/>
  <c r="CZ2692" i="131"/>
  <c r="BU2631" i="131"/>
  <c r="CH2631" i="131"/>
  <c r="CU2631" i="131"/>
  <c r="BZ2601" i="131"/>
  <c r="CM2601" i="131"/>
  <c r="CZ2601" i="131"/>
  <c r="BW2542" i="131"/>
  <c r="DJ2537" i="131" s="1"/>
  <c r="CJ2542" i="131"/>
  <c r="DS2537" i="131" s="1"/>
  <c r="CW2542" i="131"/>
  <c r="EB2537" i="131" s="1"/>
  <c r="BW2451" i="131"/>
  <c r="CJ2451" i="131"/>
  <c r="CW2451" i="131"/>
  <c r="BX2392" i="131"/>
  <c r="CK2392" i="131"/>
  <c r="CX2392" i="131"/>
  <c r="CC2362" i="131"/>
  <c r="DM2357" i="131" s="1"/>
  <c r="CP2362" i="131"/>
  <c r="DV2357" i="131" s="1"/>
  <c r="DC2362" i="131"/>
  <c r="EE2357" i="131" s="1"/>
  <c r="BX2301" i="131"/>
  <c r="CK2301" i="131"/>
  <c r="CX2301" i="131"/>
  <c r="CC2271" i="131"/>
  <c r="CP2271" i="131"/>
  <c r="DC2271" i="131"/>
  <c r="BU2242" i="131"/>
  <c r="CH2242" i="131"/>
  <c r="CU2242" i="131"/>
  <c r="BZ2212" i="131"/>
  <c r="CM2212" i="131"/>
  <c r="CZ2212" i="131"/>
  <c r="BU2151" i="131"/>
  <c r="CH2151" i="131"/>
  <c r="CU2151" i="131"/>
  <c r="BZ2121" i="131"/>
  <c r="CM2121" i="131"/>
  <c r="CZ2121" i="131"/>
  <c r="BW2062" i="131"/>
  <c r="CJ2062" i="131"/>
  <c r="DS2057" i="131" s="1"/>
  <c r="CW2062" i="131"/>
  <c r="EB2057" i="131" s="1"/>
  <c r="BW1971" i="131"/>
  <c r="CJ1971" i="131"/>
  <c r="CW1971" i="131"/>
  <c r="BX1912" i="131"/>
  <c r="CK1912" i="131"/>
  <c r="CX1912" i="131"/>
  <c r="CC1882" i="131"/>
  <c r="DM1877" i="131" s="1"/>
  <c r="CP1882" i="131"/>
  <c r="DV1877" i="131" s="1"/>
  <c r="DC1882" i="131"/>
  <c r="EE1877" i="131" s="1"/>
  <c r="BX1821" i="131"/>
  <c r="CK1821" i="131"/>
  <c r="CX1821" i="131"/>
  <c r="CB3682" i="131"/>
  <c r="CO3682" i="131"/>
  <c r="DB3682" i="131"/>
  <c r="BS3621" i="131"/>
  <c r="CF3621" i="131"/>
  <c r="CS3621" i="131"/>
  <c r="CB3591" i="131"/>
  <c r="CO3591" i="131"/>
  <c r="DB3591" i="131"/>
  <c r="BT3562" i="131"/>
  <c r="CG3562" i="131"/>
  <c r="CT3562" i="131"/>
  <c r="BY3532" i="131"/>
  <c r="CL3532" i="131"/>
  <c r="CY3532" i="131"/>
  <c r="EC3527" i="131" s="1"/>
  <c r="BT3471" i="131"/>
  <c r="CG3471" i="131"/>
  <c r="CT3471" i="131"/>
  <c r="BY3441" i="131"/>
  <c r="CL3441" i="131"/>
  <c r="CY3441" i="131"/>
  <c r="BV3382" i="131"/>
  <c r="CI3382" i="131"/>
  <c r="CV3382" i="131"/>
  <c r="CA3352" i="131"/>
  <c r="DL3347" i="131" s="1"/>
  <c r="CN3352" i="131"/>
  <c r="DA3352" i="131"/>
  <c r="BV3291" i="131"/>
  <c r="CI3291" i="131"/>
  <c r="CV3291" i="131"/>
  <c r="CA3261" i="131"/>
  <c r="CN3261" i="131"/>
  <c r="DA3261" i="131"/>
  <c r="BS3232" i="131"/>
  <c r="CF3232" i="131"/>
  <c r="CS3232" i="131"/>
  <c r="CB3202" i="131"/>
  <c r="CO3202" i="131"/>
  <c r="DB3202" i="131"/>
  <c r="BS3141" i="131"/>
  <c r="CF3141" i="131"/>
  <c r="CS3141" i="131"/>
  <c r="CB3111" i="131"/>
  <c r="CO3111" i="131"/>
  <c r="DB3111" i="131"/>
  <c r="BT3082" i="131"/>
  <c r="CG3082" i="131"/>
  <c r="CT3082" i="131"/>
  <c r="BY3052" i="131"/>
  <c r="CL3052" i="131"/>
  <c r="CY3052" i="131"/>
  <c r="BT2991" i="131"/>
  <c r="CG2991" i="131"/>
  <c r="CT2991" i="131"/>
  <c r="BY2961" i="131"/>
  <c r="CL2961" i="131"/>
  <c r="CY2961" i="131"/>
  <c r="BV2902" i="131"/>
  <c r="CI2902" i="131"/>
  <c r="CV2902" i="131"/>
  <c r="CA2872" i="131"/>
  <c r="CN2872" i="131"/>
  <c r="DA2872" i="131"/>
  <c r="BV2811" i="131"/>
  <c r="CI2811" i="131"/>
  <c r="CV2811" i="131"/>
  <c r="CA2781" i="131"/>
  <c r="CN2781" i="131"/>
  <c r="DA2781" i="131"/>
  <c r="BS2752" i="131"/>
  <c r="CF2752" i="131"/>
  <c r="CS2752" i="131"/>
  <c r="CB2722" i="131"/>
  <c r="CO2722" i="131"/>
  <c r="DB2722" i="131"/>
  <c r="BS2661" i="131"/>
  <c r="CF2661" i="131"/>
  <c r="CS2661" i="131"/>
  <c r="CB2631" i="131"/>
  <c r="CO2631" i="131"/>
  <c r="DB2631" i="131"/>
  <c r="BT2602" i="131"/>
  <c r="CG2602" i="131"/>
  <c r="CT2602" i="131"/>
  <c r="BY2572" i="131"/>
  <c r="DK2567" i="131" s="1"/>
  <c r="CL2572" i="131"/>
  <c r="DT2567" i="131" s="1"/>
  <c r="CY2572" i="131"/>
  <c r="EC2567" i="131" s="1"/>
  <c r="BT2511" i="131"/>
  <c r="CG2511" i="131"/>
  <c r="CT2511" i="131"/>
  <c r="BY2481" i="131"/>
  <c r="CL2481" i="131"/>
  <c r="CY2481" i="131"/>
  <c r="BV2422" i="131"/>
  <c r="CI2422" i="131"/>
  <c r="CV2422" i="131"/>
  <c r="CA2392" i="131"/>
  <c r="DL2387" i="131" s="1"/>
  <c r="CN2392" i="131"/>
  <c r="DA2392" i="131"/>
  <c r="BV2331" i="131"/>
  <c r="CI2331" i="131"/>
  <c r="CV2331" i="131"/>
  <c r="CA2301" i="131"/>
  <c r="CN2301" i="131"/>
  <c r="DA2301" i="131"/>
  <c r="BS2272" i="131"/>
  <c r="CF2272" i="131"/>
  <c r="CS2272" i="131"/>
  <c r="CB2242" i="131"/>
  <c r="CO2242" i="131"/>
  <c r="DB2242" i="131"/>
  <c r="BS2181" i="131"/>
  <c r="CF2181" i="131"/>
  <c r="CS2181" i="131"/>
  <c r="CB2151" i="131"/>
  <c r="CO2151" i="131"/>
  <c r="DB2151" i="131"/>
  <c r="BT2122" i="131"/>
  <c r="CG2122" i="131"/>
  <c r="CT2122" i="131"/>
  <c r="BY2092" i="131"/>
  <c r="DK2087" i="131" s="1"/>
  <c r="CL2092" i="131"/>
  <c r="CY2092" i="131"/>
  <c r="BT2031" i="131"/>
  <c r="CG2031" i="131"/>
  <c r="CT2031" i="131"/>
  <c r="BY2001" i="131"/>
  <c r="CL2001" i="131"/>
  <c r="CY2001" i="131"/>
  <c r="BV1942" i="131"/>
  <c r="CI1942" i="131"/>
  <c r="CV1942" i="131"/>
  <c r="CA1912" i="131"/>
  <c r="CN1912" i="131"/>
  <c r="DA1912" i="131"/>
  <c r="BV1851" i="131"/>
  <c r="CI1851" i="131"/>
  <c r="CV1851" i="131"/>
  <c r="CA1821" i="131"/>
  <c r="CN1821" i="131"/>
  <c r="DA1821" i="131"/>
  <c r="BS1792" i="131"/>
  <c r="CF1792" i="131"/>
  <c r="CS1792" i="131"/>
  <c r="CB1762" i="131"/>
  <c r="CO1762" i="131"/>
  <c r="DB1762" i="131"/>
  <c r="BS1701" i="131"/>
  <c r="CF1701" i="131"/>
  <c r="CS1701" i="131"/>
  <c r="BT3681" i="131"/>
  <c r="CG3681" i="131"/>
  <c r="CT3681" i="131"/>
  <c r="BY3651" i="131"/>
  <c r="CL3651" i="131"/>
  <c r="CY3651" i="131"/>
  <c r="BV3592" i="131"/>
  <c r="CI3592" i="131"/>
  <c r="CV3592" i="131"/>
  <c r="CA3562" i="131"/>
  <c r="DL3557" i="131" s="1"/>
  <c r="CN3562" i="131"/>
  <c r="DU3557" i="131" s="1"/>
  <c r="DA3562" i="131"/>
  <c r="BV3501" i="131"/>
  <c r="CI3501" i="131"/>
  <c r="CV3501" i="131"/>
  <c r="CA3471" i="131"/>
  <c r="CN3471" i="131"/>
  <c r="DA3471" i="131"/>
  <c r="BS3442" i="131"/>
  <c r="DH3437" i="131" s="1"/>
  <c r="CF3442" i="131"/>
  <c r="CS3442" i="131"/>
  <c r="CB3412" i="131"/>
  <c r="CO3412" i="131"/>
  <c r="DB3412" i="131"/>
  <c r="BS3351" i="131"/>
  <c r="CF3351" i="131"/>
  <c r="CS3351" i="131"/>
  <c r="CB3321" i="131"/>
  <c r="CO3321" i="131"/>
  <c r="DB3321" i="131"/>
  <c r="BT3292" i="131"/>
  <c r="CG3292" i="131"/>
  <c r="CT3292" i="131"/>
  <c r="BY3262" i="131"/>
  <c r="DK3257" i="131" s="1"/>
  <c r="CL3262" i="131"/>
  <c r="DT3257" i="131" s="1"/>
  <c r="CY3262" i="131"/>
  <c r="EC3257" i="131" s="1"/>
  <c r="BT3201" i="131"/>
  <c r="CG3201" i="131"/>
  <c r="CT3201" i="131"/>
  <c r="BY3171" i="131"/>
  <c r="CL3171" i="131"/>
  <c r="CY3171" i="131"/>
  <c r="BV3112" i="131"/>
  <c r="CI3112" i="131"/>
  <c r="CV3112" i="131"/>
  <c r="CA3082" i="131"/>
  <c r="CN3082" i="131"/>
  <c r="DU3077" i="131" s="1"/>
  <c r="DA3082" i="131"/>
  <c r="BV3021" i="131"/>
  <c r="CI3021" i="131"/>
  <c r="CV3021" i="131"/>
  <c r="CA2991" i="131"/>
  <c r="CN2991" i="131"/>
  <c r="DA2991" i="131"/>
  <c r="BS2962" i="131"/>
  <c r="DH2957" i="131" s="1"/>
  <c r="CF2962" i="131"/>
  <c r="CS2962" i="131"/>
  <c r="CB2932" i="131"/>
  <c r="CO2932" i="131"/>
  <c r="DB2932" i="131"/>
  <c r="BS2871" i="131"/>
  <c r="CF2871" i="131"/>
  <c r="CS2871" i="131"/>
  <c r="CB2841" i="131"/>
  <c r="CO2841" i="131"/>
  <c r="DB2841" i="131"/>
  <c r="BT2812" i="131"/>
  <c r="CG2812" i="131"/>
  <c r="CT2812" i="131"/>
  <c r="BY2782" i="131"/>
  <c r="CL2782" i="131"/>
  <c r="DT2777" i="131" s="1"/>
  <c r="CY2782" i="131"/>
  <c r="EC2777" i="131" s="1"/>
  <c r="BT2721" i="131"/>
  <c r="CG2721" i="131"/>
  <c r="CT2721" i="131"/>
  <c r="BY2691" i="131"/>
  <c r="CL2691" i="131"/>
  <c r="CY2691" i="131"/>
  <c r="BV2632" i="131"/>
  <c r="CI2632" i="131"/>
  <c r="CV2632" i="131"/>
  <c r="CA2602" i="131"/>
  <c r="DL2597" i="131" s="1"/>
  <c r="CN2602" i="131"/>
  <c r="DU2597" i="131" s="1"/>
  <c r="DA2602" i="131"/>
  <c r="CC4490" i="131"/>
  <c r="DM4486" i="131" s="1"/>
  <c r="CP4490" i="131"/>
  <c r="DV4486" i="131" s="1"/>
  <c r="DC4490" i="131"/>
  <c r="BU4488" i="131"/>
  <c r="CH4488" i="131"/>
  <c r="DR4485" i="131" s="1"/>
  <c r="CU4488" i="131"/>
  <c r="BY4485" i="131"/>
  <c r="CL4485" i="131"/>
  <c r="CY4485" i="131"/>
  <c r="CC4482" i="131"/>
  <c r="DM4482" i="131" s="1"/>
  <c r="CP4482" i="131"/>
  <c r="DV4482" i="131" s="1"/>
  <c r="DC4482" i="131"/>
  <c r="BV4459" i="131"/>
  <c r="CI4459" i="131"/>
  <c r="CV4459" i="131"/>
  <c r="BZ4456" i="131"/>
  <c r="CM4456" i="131"/>
  <c r="CZ4456" i="131"/>
  <c r="BW4430" i="131"/>
  <c r="CJ4430" i="131"/>
  <c r="CW4430" i="131"/>
  <c r="BW4428" i="131"/>
  <c r="CJ4428" i="131"/>
  <c r="DS4425" i="131" s="1"/>
  <c r="CW4428" i="131"/>
  <c r="BW4426" i="131"/>
  <c r="CJ4426" i="131"/>
  <c r="CW4426" i="131"/>
  <c r="EB4424" i="131" s="1"/>
  <c r="BW4424" i="131"/>
  <c r="CJ4424" i="131"/>
  <c r="CW4424" i="131"/>
  <c r="BW4422" i="131"/>
  <c r="CJ4422" i="131"/>
  <c r="CW4422" i="131"/>
  <c r="BX4399" i="131"/>
  <c r="CK4399" i="131"/>
  <c r="CX4399" i="131"/>
  <c r="BX4397" i="131"/>
  <c r="CK4397" i="131"/>
  <c r="CX4397" i="131"/>
  <c r="BX4395" i="131"/>
  <c r="CK4395" i="131"/>
  <c r="CX4395" i="131"/>
  <c r="BX4393" i="131"/>
  <c r="CK4393" i="131"/>
  <c r="CX4393" i="131"/>
  <c r="BU4370" i="131"/>
  <c r="CH4370" i="131"/>
  <c r="CU4370" i="131"/>
  <c r="BY4367" i="131"/>
  <c r="CL4367" i="131"/>
  <c r="CY4367" i="131"/>
  <c r="CC4364" i="131"/>
  <c r="CP4364" i="131"/>
  <c r="DV4363" i="131" s="1"/>
  <c r="DC4364" i="131"/>
  <c r="BU4362" i="131"/>
  <c r="CH4362" i="131"/>
  <c r="CU4362" i="131"/>
  <c r="BZ4338" i="131"/>
  <c r="CM4338" i="131"/>
  <c r="CZ4338" i="131"/>
  <c r="BV4333" i="131"/>
  <c r="CI4333" i="131"/>
  <c r="CV4333" i="131"/>
  <c r="BY4249" i="131"/>
  <c r="CL4249" i="131"/>
  <c r="CY4249" i="131"/>
  <c r="CC4246" i="131"/>
  <c r="CP4246" i="131"/>
  <c r="DC4246" i="131"/>
  <c r="EE4244" i="131" s="1"/>
  <c r="BU4244" i="131"/>
  <c r="CH4244" i="131"/>
  <c r="DR4243" i="131" s="1"/>
  <c r="CU4244" i="131"/>
  <c r="BZ4220" i="131"/>
  <c r="CM4220" i="131"/>
  <c r="CZ4220" i="131"/>
  <c r="BV4215" i="131"/>
  <c r="CI4215" i="131"/>
  <c r="CV4215" i="131"/>
  <c r="BZ4212" i="131"/>
  <c r="CM4212" i="131"/>
  <c r="CZ4212" i="131"/>
  <c r="BW4189" i="131"/>
  <c r="CJ4189" i="131"/>
  <c r="CW4189" i="131"/>
  <c r="BW4187" i="131"/>
  <c r="CJ4187" i="131"/>
  <c r="CW4187" i="131"/>
  <c r="BW4185" i="131"/>
  <c r="CJ4185" i="131"/>
  <c r="CW4185" i="131"/>
  <c r="BW4183" i="131"/>
  <c r="CJ4183" i="131"/>
  <c r="CW4183" i="131"/>
  <c r="BX4160" i="131"/>
  <c r="CK4160" i="131"/>
  <c r="CX4160" i="131"/>
  <c r="BX4158" i="131"/>
  <c r="CK4158" i="131"/>
  <c r="CX4158" i="131"/>
  <c r="BX4156" i="131"/>
  <c r="CK4156" i="131"/>
  <c r="CX4156" i="131"/>
  <c r="BX4154" i="131"/>
  <c r="CK4154" i="131"/>
  <c r="CX4154" i="131"/>
  <c r="BX4152" i="131"/>
  <c r="CK4152" i="131"/>
  <c r="CX4152" i="131"/>
  <c r="CC4128" i="131"/>
  <c r="DM4125" i="131" s="1"/>
  <c r="CP4128" i="131"/>
  <c r="DV4125" i="131" s="1"/>
  <c r="DC4128" i="131"/>
  <c r="EE4125" i="131" s="1"/>
  <c r="BU4126" i="131"/>
  <c r="CH4126" i="131"/>
  <c r="CU4126" i="131"/>
  <c r="BY4123" i="131"/>
  <c r="CL4123" i="131"/>
  <c r="CY4123" i="131"/>
  <c r="BV4097" i="131"/>
  <c r="CI4097" i="131"/>
  <c r="CV4097" i="131"/>
  <c r="BZ4094" i="131"/>
  <c r="CM4094" i="131"/>
  <c r="CZ4094" i="131"/>
  <c r="CC4010" i="131"/>
  <c r="DM4006" i="131" s="1"/>
  <c r="CP4010" i="131"/>
  <c r="DV4006" i="131" s="1"/>
  <c r="DC4010" i="131"/>
  <c r="EE4006" i="131" s="1"/>
  <c r="BU4008" i="131"/>
  <c r="CH4008" i="131"/>
  <c r="CU4008" i="131"/>
  <c r="BY4005" i="131"/>
  <c r="CL4005" i="131"/>
  <c r="CY4005" i="131"/>
  <c r="CC4002" i="131"/>
  <c r="DM4002" i="131" s="1"/>
  <c r="CP4002" i="131"/>
  <c r="DV4002" i="131" s="1"/>
  <c r="DC4002" i="131"/>
  <c r="EE4002" i="131" s="1"/>
  <c r="BV3979" i="131"/>
  <c r="CI3979" i="131"/>
  <c r="CV3979" i="131"/>
  <c r="BZ3976" i="131"/>
  <c r="CM3976" i="131"/>
  <c r="CZ3976" i="131"/>
  <c r="BW3950" i="131"/>
  <c r="CJ3950" i="131"/>
  <c r="CW3950" i="131"/>
  <c r="BW3948" i="131"/>
  <c r="CJ3948" i="131"/>
  <c r="CW3948" i="131"/>
  <c r="BW3946" i="131"/>
  <c r="CJ3946" i="131"/>
  <c r="DS3944" i="131" s="1"/>
  <c r="CW3946" i="131"/>
  <c r="BW3944" i="131"/>
  <c r="CJ3944" i="131"/>
  <c r="CW3944" i="131"/>
  <c r="BW3942" i="131"/>
  <c r="CJ3942" i="131"/>
  <c r="CW3942" i="131"/>
  <c r="BX3919" i="131"/>
  <c r="CK3919" i="131"/>
  <c r="CX3919" i="131"/>
  <c r="BX3917" i="131"/>
  <c r="CK3917" i="131"/>
  <c r="CX3917" i="131"/>
  <c r="BX3915" i="131"/>
  <c r="CK3915" i="131"/>
  <c r="CX3915" i="131"/>
  <c r="BX3913" i="131"/>
  <c r="CK3913" i="131"/>
  <c r="CX3913" i="131"/>
  <c r="BU3890" i="131"/>
  <c r="DI3886" i="131" s="1"/>
  <c r="CH3890" i="131"/>
  <c r="CU3890" i="131"/>
  <c r="EA3886" i="131" s="1"/>
  <c r="BY3887" i="131"/>
  <c r="CL3887" i="131"/>
  <c r="CY3887" i="131"/>
  <c r="CC3884" i="131"/>
  <c r="DM3883" i="131" s="1"/>
  <c r="CP3884" i="131"/>
  <c r="DV3883" i="131" s="1"/>
  <c r="DC3884" i="131"/>
  <c r="BU3882" i="131"/>
  <c r="DI3882" i="131" s="1"/>
  <c r="CH3882" i="131"/>
  <c r="CU3882" i="131"/>
  <c r="BZ3858" i="131"/>
  <c r="CM3858" i="131"/>
  <c r="CZ3858" i="131"/>
  <c r="BV3853" i="131"/>
  <c r="CI3853" i="131"/>
  <c r="CV3853" i="131"/>
  <c r="BY3769" i="131"/>
  <c r="CL3769" i="131"/>
  <c r="CY3769" i="131"/>
  <c r="CC3766" i="131"/>
  <c r="CP3766" i="131"/>
  <c r="DV3764" i="131" s="1"/>
  <c r="DC3766" i="131"/>
  <c r="BU3764" i="131"/>
  <c r="CH3764" i="131"/>
  <c r="CU3764" i="131"/>
  <c r="BZ3740" i="131"/>
  <c r="CM3740" i="131"/>
  <c r="CZ3740" i="131"/>
  <c r="BV3735" i="131"/>
  <c r="CI3735" i="131"/>
  <c r="CV3735" i="131"/>
  <c r="BZ3732" i="131"/>
  <c r="CM3732" i="131"/>
  <c r="CZ3732" i="131"/>
  <c r="BW3709" i="131"/>
  <c r="CJ3709" i="131"/>
  <c r="CW3709" i="131"/>
  <c r="BW3707" i="131"/>
  <c r="CJ3707" i="131"/>
  <c r="CW3707" i="131"/>
  <c r="BW3705" i="131"/>
  <c r="CJ3705" i="131"/>
  <c r="CW3705" i="131"/>
  <c r="BW3703" i="131"/>
  <c r="CJ3703" i="131"/>
  <c r="CW3703" i="131"/>
  <c r="BX3680" i="131"/>
  <c r="CK3680" i="131"/>
  <c r="CX3680" i="131"/>
  <c r="BX3678" i="131"/>
  <c r="CK3678" i="131"/>
  <c r="CX3678" i="131"/>
  <c r="BX3676" i="131"/>
  <c r="CK3676" i="131"/>
  <c r="CX3676" i="131"/>
  <c r="BX3674" i="131"/>
  <c r="CK3674" i="131"/>
  <c r="CX3674" i="131"/>
  <c r="BX3672" i="131"/>
  <c r="CK3672" i="131"/>
  <c r="CX3672" i="131"/>
  <c r="CC3648" i="131"/>
  <c r="CP3648" i="131"/>
  <c r="DC3648" i="131"/>
  <c r="EE3645" i="131" s="1"/>
  <c r="BU3646" i="131"/>
  <c r="CH3646" i="131"/>
  <c r="CU3646" i="131"/>
  <c r="BY3643" i="131"/>
  <c r="CL3643" i="131"/>
  <c r="CY3643" i="131"/>
  <c r="BV3617" i="131"/>
  <c r="CI3617" i="131"/>
  <c r="CV3617" i="131"/>
  <c r="BZ3614" i="131"/>
  <c r="CM3614" i="131"/>
  <c r="CZ3614" i="131"/>
  <c r="CC3530" i="131"/>
  <c r="DM3526" i="131" s="1"/>
  <c r="CP3530" i="131"/>
  <c r="DC3530" i="131"/>
  <c r="BU3528" i="131"/>
  <c r="CH3528" i="131"/>
  <c r="DR3525" i="131" s="1"/>
  <c r="CU3528" i="131"/>
  <c r="BY3525" i="131"/>
  <c r="CL3525" i="131"/>
  <c r="CY3525" i="131"/>
  <c r="CC3522" i="131"/>
  <c r="CP3522" i="131"/>
  <c r="DC3522" i="131"/>
  <c r="EE3522" i="131" s="1"/>
  <c r="BV3499" i="131"/>
  <c r="CI3499" i="131"/>
  <c r="CV3499" i="131"/>
  <c r="BZ3496" i="131"/>
  <c r="CM3496" i="131"/>
  <c r="CZ3496" i="131"/>
  <c r="BW3470" i="131"/>
  <c r="CJ3470" i="131"/>
  <c r="CW3470" i="131"/>
  <c r="BW3468" i="131"/>
  <c r="CJ3468" i="131"/>
  <c r="CW3468" i="131"/>
  <c r="BW3466" i="131"/>
  <c r="CJ3466" i="131"/>
  <c r="CW3466" i="131"/>
  <c r="EB3464" i="131" s="1"/>
  <c r="BW3464" i="131"/>
  <c r="CJ3464" i="131"/>
  <c r="CW3464" i="131"/>
  <c r="BW3462" i="131"/>
  <c r="CJ3462" i="131"/>
  <c r="CW3462" i="131"/>
  <c r="BX3439" i="131"/>
  <c r="CK3439" i="131"/>
  <c r="CX3439" i="131"/>
  <c r="BX3437" i="131"/>
  <c r="CK3437" i="131"/>
  <c r="CX3437" i="131"/>
  <c r="BX3435" i="131"/>
  <c r="CK3435" i="131"/>
  <c r="CX3435" i="131"/>
  <c r="BX3433" i="131"/>
  <c r="CK3433" i="131"/>
  <c r="CX3433" i="131"/>
  <c r="BU3410" i="131"/>
  <c r="CH3410" i="131"/>
  <c r="CU3410" i="131"/>
  <c r="BY3407" i="131"/>
  <c r="CL3407" i="131"/>
  <c r="CY3407" i="131"/>
  <c r="CC3404" i="131"/>
  <c r="DM3403" i="131" s="1"/>
  <c r="CP3404" i="131"/>
  <c r="DV3403" i="131" s="1"/>
  <c r="DC3404" i="131"/>
  <c r="EE3403" i="131" s="1"/>
  <c r="BU3402" i="131"/>
  <c r="CH3402" i="131"/>
  <c r="CU3402" i="131"/>
  <c r="EA3402" i="131" s="1"/>
  <c r="BZ3378" i="131"/>
  <c r="CM3378" i="131"/>
  <c r="CZ3378" i="131"/>
  <c r="BV3373" i="131"/>
  <c r="CI3373" i="131"/>
  <c r="CV3373" i="131"/>
  <c r="BY3289" i="131"/>
  <c r="CL3289" i="131"/>
  <c r="CY3289" i="131"/>
  <c r="CC3286" i="131"/>
  <c r="DM3284" i="131" s="1"/>
  <c r="CP3286" i="131"/>
  <c r="DV3284" i="131" s="1"/>
  <c r="DC3286" i="131"/>
  <c r="BU3284" i="131"/>
  <c r="CH3284" i="131"/>
  <c r="CU3284" i="131"/>
  <c r="BZ3260" i="131"/>
  <c r="CM3260" i="131"/>
  <c r="CZ3260" i="131"/>
  <c r="BV3255" i="131"/>
  <c r="CI3255" i="131"/>
  <c r="CV3255" i="131"/>
  <c r="BZ3252" i="131"/>
  <c r="CM3252" i="131"/>
  <c r="CZ3252" i="131"/>
  <c r="BZ3682" i="131"/>
  <c r="CM3682" i="131"/>
  <c r="CZ3682" i="131"/>
  <c r="BU3621" i="131"/>
  <c r="CH3621" i="131"/>
  <c r="CU3621" i="131"/>
  <c r="BZ3591" i="131"/>
  <c r="CM3591" i="131"/>
  <c r="CZ3591" i="131"/>
  <c r="BW3532" i="131"/>
  <c r="DJ3527" i="131" s="1"/>
  <c r="CJ3532" i="131"/>
  <c r="DS3527" i="131" s="1"/>
  <c r="CW3532" i="131"/>
  <c r="EB3527" i="131" s="1"/>
  <c r="BW3441" i="131"/>
  <c r="CJ3441" i="131"/>
  <c r="CW3441" i="131"/>
  <c r="BX3382" i="131"/>
  <c r="CK3382" i="131"/>
  <c r="CX3382" i="131"/>
  <c r="CC3352" i="131"/>
  <c r="DM3347" i="131" s="1"/>
  <c r="CP3352" i="131"/>
  <c r="DV3347" i="131" s="1"/>
  <c r="DC3352" i="131"/>
  <c r="EE3347" i="131" s="1"/>
  <c r="BX3291" i="131"/>
  <c r="CK3291" i="131"/>
  <c r="CX3291" i="131"/>
  <c r="CC3261" i="131"/>
  <c r="CP3261" i="131"/>
  <c r="DC3261" i="131"/>
  <c r="BU3232" i="131"/>
  <c r="DI3227" i="131" s="1"/>
  <c r="CH3232" i="131"/>
  <c r="DR3227" i="131" s="1"/>
  <c r="CU3232" i="131"/>
  <c r="EA3227" i="131" s="1"/>
  <c r="BZ3202" i="131"/>
  <c r="CM3202" i="131"/>
  <c r="CZ3202" i="131"/>
  <c r="BU3141" i="131"/>
  <c r="CH3141" i="131"/>
  <c r="CU3141" i="131"/>
  <c r="BZ3111" i="131"/>
  <c r="CM3111" i="131"/>
  <c r="CZ3111" i="131"/>
  <c r="BW3052" i="131"/>
  <c r="DJ3047" i="131" s="1"/>
  <c r="CJ3052" i="131"/>
  <c r="DS3047" i="131" s="1"/>
  <c r="CW3052" i="131"/>
  <c r="EB3047" i="131" s="1"/>
  <c r="BW2961" i="131"/>
  <c r="CJ2961" i="131"/>
  <c r="CW2961" i="131"/>
  <c r="BX2902" i="131"/>
  <c r="CK2902" i="131"/>
  <c r="CX2902" i="131"/>
  <c r="CC2872" i="131"/>
  <c r="DM2867" i="131" s="1"/>
  <c r="CP2872" i="131"/>
  <c r="DV2867" i="131" s="1"/>
  <c r="DC2872" i="131"/>
  <c r="EE2867" i="131" s="1"/>
  <c r="BX2811" i="131"/>
  <c r="CK2811" i="131"/>
  <c r="CX2811" i="131"/>
  <c r="CC2781" i="131"/>
  <c r="CP2781" i="131"/>
  <c r="DC2781" i="131"/>
  <c r="BU2752" i="131"/>
  <c r="DI2747" i="131" s="1"/>
  <c r="CH2752" i="131"/>
  <c r="DR2747" i="131" s="1"/>
  <c r="CU2752" i="131"/>
  <c r="EA2747" i="131" s="1"/>
  <c r="BZ2722" i="131"/>
  <c r="CM2722" i="131"/>
  <c r="CZ2722" i="131"/>
  <c r="BU2661" i="131"/>
  <c r="CH2661" i="131"/>
  <c r="CU2661" i="131"/>
  <c r="BZ2631" i="131"/>
  <c r="CM2631" i="131"/>
  <c r="CZ2631" i="131"/>
  <c r="BW2572" i="131"/>
  <c r="CJ2572" i="131"/>
  <c r="CW2572" i="131"/>
  <c r="BW2481" i="131"/>
  <c r="CJ2481" i="131"/>
  <c r="CW2481" i="131"/>
  <c r="BX2422" i="131"/>
  <c r="CK2422" i="131"/>
  <c r="CX2422" i="131"/>
  <c r="CC2392" i="131"/>
  <c r="DM2387" i="131" s="1"/>
  <c r="CP2392" i="131"/>
  <c r="DV2387" i="131" s="1"/>
  <c r="DC2392" i="131"/>
  <c r="EE2387" i="131" s="1"/>
  <c r="BX2331" i="131"/>
  <c r="CK2331" i="131"/>
  <c r="CX2331" i="131"/>
  <c r="CC2301" i="131"/>
  <c r="CP2301" i="131"/>
  <c r="DC2301" i="131"/>
  <c r="BU2272" i="131"/>
  <c r="DI2267" i="131" s="1"/>
  <c r="CH2272" i="131"/>
  <c r="CU2272" i="131"/>
  <c r="BZ2242" i="131"/>
  <c r="CM2242" i="131"/>
  <c r="CZ2242" i="131"/>
  <c r="BU2181" i="131"/>
  <c r="CH2181" i="131"/>
  <c r="CU2181" i="131"/>
  <c r="BZ2151" i="131"/>
  <c r="CM2151" i="131"/>
  <c r="CZ2151" i="131"/>
  <c r="BW2092" i="131"/>
  <c r="CJ2092" i="131"/>
  <c r="CW2092" i="131"/>
  <c r="BW2001" i="131"/>
  <c r="CJ2001" i="131"/>
  <c r="CW2001" i="131"/>
  <c r="BX1942" i="131"/>
  <c r="CK1942" i="131"/>
  <c r="CX1942" i="131"/>
  <c r="CC1912" i="131"/>
  <c r="DM1907" i="131" s="1"/>
  <c r="CP1912" i="131"/>
  <c r="DV1907" i="131" s="1"/>
  <c r="DC1912" i="131"/>
  <c r="EE1907" i="131" s="1"/>
  <c r="BX1851" i="131"/>
  <c r="CK1851" i="131"/>
  <c r="CX1851" i="131"/>
  <c r="CC1821" i="131"/>
  <c r="CP1821" i="131"/>
  <c r="DC1821" i="131"/>
  <c r="BU1792" i="131"/>
  <c r="CH1792" i="131"/>
  <c r="CU1792" i="131"/>
  <c r="BZ1762" i="131"/>
  <c r="CM1762" i="131"/>
  <c r="CZ1762" i="131"/>
  <c r="BU1701" i="131"/>
  <c r="CH1701" i="131"/>
  <c r="CU1701" i="131"/>
  <c r="CC4548" i="131"/>
  <c r="DM4545" i="131" s="1"/>
  <c r="CP4548" i="131"/>
  <c r="DV4545" i="131" s="1"/>
  <c r="DC4548" i="131"/>
  <c r="EE4545" i="131" s="1"/>
  <c r="CB4548" i="131"/>
  <c r="CO4548" i="131"/>
  <c r="DB4548" i="131"/>
  <c r="BV4546" i="131"/>
  <c r="CI4546" i="131"/>
  <c r="CV4546" i="131"/>
  <c r="BU4546" i="131"/>
  <c r="CH4546" i="131"/>
  <c r="CU4546" i="131"/>
  <c r="BT4546" i="131"/>
  <c r="CG4546" i="131"/>
  <c r="CT4546" i="131"/>
  <c r="BZ4543" i="131"/>
  <c r="CM4543" i="131"/>
  <c r="CZ4543" i="131"/>
  <c r="BY4543" i="131"/>
  <c r="BX4543" i="131"/>
  <c r="CL4543" i="131"/>
  <c r="CK4543" i="131"/>
  <c r="CY4543" i="131"/>
  <c r="CX4543" i="131"/>
  <c r="BS4520" i="131"/>
  <c r="CF4520" i="131"/>
  <c r="CS4520" i="131"/>
  <c r="BS4518" i="131"/>
  <c r="CF4518" i="131"/>
  <c r="CS4518" i="131"/>
  <c r="BS4516" i="131"/>
  <c r="CF4516" i="131"/>
  <c r="CS4516" i="131"/>
  <c r="BS4514" i="131"/>
  <c r="DH4513" i="131" s="1"/>
  <c r="CF4514" i="131"/>
  <c r="CS4514" i="131"/>
  <c r="BS4512" i="131"/>
  <c r="CF4512" i="131"/>
  <c r="CS4512" i="131"/>
  <c r="BT4489" i="131"/>
  <c r="CG4489" i="131"/>
  <c r="CT4489" i="131"/>
  <c r="BS4489" i="131"/>
  <c r="CF4489" i="131"/>
  <c r="CS4489" i="131"/>
  <c r="BT4487" i="131"/>
  <c r="CG4487" i="131"/>
  <c r="CT4487" i="131"/>
  <c r="BS4487" i="131"/>
  <c r="CF4487" i="131"/>
  <c r="CS4487" i="131"/>
  <c r="BT4485" i="131"/>
  <c r="CG4485" i="131"/>
  <c r="CT4485" i="131"/>
  <c r="BS4485" i="131"/>
  <c r="CF4485" i="131"/>
  <c r="CS4485" i="131"/>
  <c r="BT4483" i="131"/>
  <c r="CG4483" i="131"/>
  <c r="CT4483" i="131"/>
  <c r="CS4483" i="131"/>
  <c r="BS4483" i="131"/>
  <c r="CF4483" i="131"/>
  <c r="CC4459" i="131"/>
  <c r="CP4459" i="131"/>
  <c r="DC4459" i="131"/>
  <c r="CO4459" i="131"/>
  <c r="DB4459" i="131"/>
  <c r="CA4459" i="131"/>
  <c r="CN4459" i="131"/>
  <c r="DA4459" i="131"/>
  <c r="CB4459" i="131"/>
  <c r="BU4457" i="131"/>
  <c r="CH4457" i="131"/>
  <c r="CU4457" i="131"/>
  <c r="CT4457" i="131"/>
  <c r="BS4457" i="131"/>
  <c r="CF4457" i="131"/>
  <c r="BT4457" i="131"/>
  <c r="CS4457" i="131"/>
  <c r="CG4457" i="131"/>
  <c r="BY4454" i="131"/>
  <c r="DK4453" i="131" s="1"/>
  <c r="CL4454" i="131"/>
  <c r="CY4454" i="131"/>
  <c r="BX4454" i="131"/>
  <c r="CK4454" i="131"/>
  <c r="CX4454" i="131"/>
  <c r="BW4454" i="131"/>
  <c r="CJ4454" i="131"/>
  <c r="CW4454" i="131"/>
  <c r="CB4430" i="131"/>
  <c r="CO4430" i="131"/>
  <c r="DB4430" i="131"/>
  <c r="BV4428" i="131"/>
  <c r="CI4428" i="131"/>
  <c r="CV4428" i="131"/>
  <c r="CU4428" i="131"/>
  <c r="BT4428" i="131"/>
  <c r="CG4428" i="131"/>
  <c r="BU4428" i="131"/>
  <c r="CT4428" i="131"/>
  <c r="CH4428" i="131"/>
  <c r="BZ4425" i="131"/>
  <c r="CM4425" i="131"/>
  <c r="CZ4425" i="131"/>
  <c r="BY4425" i="131"/>
  <c r="BX4425" i="131"/>
  <c r="CL4425" i="131"/>
  <c r="CK4425" i="131"/>
  <c r="CY4425" i="131"/>
  <c r="CX4425" i="131"/>
  <c r="CB4422" i="131"/>
  <c r="CC4422" i="131"/>
  <c r="DM4422" i="131" s="1"/>
  <c r="CO4422" i="131"/>
  <c r="CP4422" i="131"/>
  <c r="DB4422" i="131"/>
  <c r="DC4422" i="131"/>
  <c r="CA4399" i="131"/>
  <c r="CN4399" i="131"/>
  <c r="DA4399" i="131"/>
  <c r="CL4399" i="131"/>
  <c r="CY4399" i="131"/>
  <c r="BZ4399" i="131"/>
  <c r="CM4399" i="131"/>
  <c r="CZ4399" i="131"/>
  <c r="BY4399" i="131"/>
  <c r="CA4397" i="131"/>
  <c r="CN4397" i="131"/>
  <c r="DA4397" i="131"/>
  <c r="BY4397" i="131"/>
  <c r="CL4397" i="131"/>
  <c r="CY4397" i="131"/>
  <c r="BZ4397" i="131"/>
  <c r="CM4397" i="131"/>
  <c r="CZ4397" i="131"/>
  <c r="CA4395" i="131"/>
  <c r="CN4395" i="131"/>
  <c r="DA4395" i="131"/>
  <c r="CM4395" i="131"/>
  <c r="CY4395" i="131"/>
  <c r="CZ4395" i="131"/>
  <c r="BY4395" i="131"/>
  <c r="BZ4395" i="131"/>
  <c r="CL4395" i="131"/>
  <c r="CA4393" i="131"/>
  <c r="CN4393" i="131"/>
  <c r="DA4393" i="131"/>
  <c r="BZ4393" i="131"/>
  <c r="CM4393" i="131"/>
  <c r="BY4393" i="131"/>
  <c r="CZ4393" i="131"/>
  <c r="CL4393" i="131"/>
  <c r="CY4393" i="131"/>
  <c r="CB4370" i="131"/>
  <c r="CO4370" i="131"/>
  <c r="DB4370" i="131"/>
  <c r="CA4370" i="131"/>
  <c r="CN4370" i="131"/>
  <c r="DA4370" i="131"/>
  <c r="CB4368" i="131"/>
  <c r="CO4368" i="131"/>
  <c r="DB4368" i="131"/>
  <c r="CA4368" i="131"/>
  <c r="BZ4368" i="131"/>
  <c r="CN4368" i="131"/>
  <c r="CM4368" i="131"/>
  <c r="DA4368" i="131"/>
  <c r="CZ4368" i="131"/>
  <c r="CB4366" i="131"/>
  <c r="CO4366" i="131"/>
  <c r="DB4366" i="131"/>
  <c r="CM4366" i="131"/>
  <c r="CZ4366" i="131"/>
  <c r="CA4366" i="131"/>
  <c r="CN4366" i="131"/>
  <c r="DA4366" i="131"/>
  <c r="BZ4366" i="131"/>
  <c r="CB4364" i="131"/>
  <c r="CO4364" i="131"/>
  <c r="DB4364" i="131"/>
  <c r="CA4364" i="131"/>
  <c r="BZ4364" i="131"/>
  <c r="CN4364" i="131"/>
  <c r="CM4364" i="131"/>
  <c r="DA4364" i="131"/>
  <c r="CZ4364" i="131"/>
  <c r="CB4362" i="131"/>
  <c r="CO4362" i="131"/>
  <c r="DB4362" i="131"/>
  <c r="BU4339" i="131"/>
  <c r="CH4339" i="131"/>
  <c r="CU4339" i="131"/>
  <c r="BT4339" i="131"/>
  <c r="CG4339" i="131"/>
  <c r="CT4339" i="131"/>
  <c r="BY4336" i="131"/>
  <c r="CL4336" i="131"/>
  <c r="CY4336" i="131"/>
  <c r="BX4336" i="131"/>
  <c r="CK4336" i="131"/>
  <c r="CX4336" i="131"/>
  <c r="CC4333" i="131"/>
  <c r="CP4333" i="131"/>
  <c r="DC4333" i="131"/>
  <c r="CA4333" i="131"/>
  <c r="CB4333" i="131"/>
  <c r="CN4333" i="131"/>
  <c r="CO4333" i="131"/>
  <c r="DA4333" i="131"/>
  <c r="DB4333" i="131"/>
  <c r="BV4310" i="131"/>
  <c r="CI4310" i="131"/>
  <c r="CV4310" i="131"/>
  <c r="BU4310" i="131"/>
  <c r="CH4310" i="131"/>
  <c r="CU4310" i="131"/>
  <c r="BZ4307" i="131"/>
  <c r="CM4307" i="131"/>
  <c r="CZ4307" i="131"/>
  <c r="BY4307" i="131"/>
  <c r="CL4307" i="131"/>
  <c r="CY4307" i="131"/>
  <c r="CC4304" i="131"/>
  <c r="CP4304" i="131"/>
  <c r="DV4303" i="131" s="1"/>
  <c r="DC4304" i="131"/>
  <c r="EE4303" i="131" s="1"/>
  <c r="BV4302" i="131"/>
  <c r="CI4302" i="131"/>
  <c r="CV4302" i="131"/>
  <c r="BT4302" i="131"/>
  <c r="CG4302" i="131"/>
  <c r="BU4302" i="131"/>
  <c r="CT4302" i="131"/>
  <c r="CH4302" i="131"/>
  <c r="CU4302" i="131"/>
  <c r="BS4279" i="131"/>
  <c r="CF4279" i="131"/>
  <c r="CS4279" i="131"/>
  <c r="BS4277" i="131"/>
  <c r="CF4277" i="131"/>
  <c r="CS4277" i="131"/>
  <c r="BS4275" i="131"/>
  <c r="CF4275" i="131"/>
  <c r="CS4275" i="131"/>
  <c r="BS4273" i="131"/>
  <c r="CF4273" i="131"/>
  <c r="CS4273" i="131"/>
  <c r="BT4250" i="131"/>
  <c r="CG4250" i="131"/>
  <c r="CT4250" i="131"/>
  <c r="BT4248" i="131"/>
  <c r="CG4248" i="131"/>
  <c r="CT4248" i="131"/>
  <c r="BS4248" i="131"/>
  <c r="CF4248" i="131"/>
  <c r="CS4248" i="131"/>
  <c r="BT4246" i="131"/>
  <c r="CG4246" i="131"/>
  <c r="CT4246" i="131"/>
  <c r="BS4246" i="131"/>
  <c r="CF4246" i="131"/>
  <c r="CS4246" i="131"/>
  <c r="BT4244" i="131"/>
  <c r="CG4244" i="131"/>
  <c r="CT4244" i="131"/>
  <c r="BT4242" i="131"/>
  <c r="CG4242" i="131"/>
  <c r="CT4242" i="131"/>
  <c r="BS4242" i="131"/>
  <c r="CF4242" i="131"/>
  <c r="CS4242" i="131"/>
  <c r="BY4218" i="131"/>
  <c r="CL4218" i="131"/>
  <c r="CY4218" i="131"/>
  <c r="BX4218" i="131"/>
  <c r="CK4218" i="131"/>
  <c r="CX4218" i="131"/>
  <c r="CC4215" i="131"/>
  <c r="CP4215" i="131"/>
  <c r="DC4215" i="131"/>
  <c r="CO4215" i="131"/>
  <c r="DA4215" i="131"/>
  <c r="DB4215" i="131"/>
  <c r="CA4215" i="131"/>
  <c r="CB4215" i="131"/>
  <c r="CN4215" i="131"/>
  <c r="BU4213" i="131"/>
  <c r="CH4213" i="131"/>
  <c r="CU4213" i="131"/>
  <c r="BS4213" i="131"/>
  <c r="CF4213" i="131"/>
  <c r="CS4213" i="131"/>
  <c r="BZ4189" i="131"/>
  <c r="CM4189" i="131"/>
  <c r="CZ4189" i="131"/>
  <c r="CY4189" i="131"/>
  <c r="BY4189" i="131"/>
  <c r="CL4189" i="131"/>
  <c r="CC4186" i="131"/>
  <c r="DM4184" i="131" s="1"/>
  <c r="CP4186" i="131"/>
  <c r="DV4184" i="131" s="1"/>
  <c r="DC4186" i="131"/>
  <c r="EE4184" i="131" s="1"/>
  <c r="CB4186" i="131"/>
  <c r="CO4186" i="131"/>
  <c r="DB4186" i="131"/>
  <c r="BV4184" i="131"/>
  <c r="CI4184" i="131"/>
  <c r="CV4184" i="131"/>
  <c r="BU4184" i="131"/>
  <c r="CH4184" i="131"/>
  <c r="CU4184" i="131"/>
  <c r="CA4160" i="131"/>
  <c r="DL4156" i="131" s="1"/>
  <c r="CN4160" i="131"/>
  <c r="DA4160" i="131"/>
  <c r="BY4160" i="131"/>
  <c r="DK4156" i="131" s="1"/>
  <c r="CL4160" i="131"/>
  <c r="CY4160" i="131"/>
  <c r="CA4158" i="131"/>
  <c r="CN4158" i="131"/>
  <c r="DA4158" i="131"/>
  <c r="BZ4158" i="131"/>
  <c r="CM4158" i="131"/>
  <c r="BY4158" i="131"/>
  <c r="CZ4158" i="131"/>
  <c r="CL4158" i="131"/>
  <c r="CY4158" i="131"/>
  <c r="CA4156" i="131"/>
  <c r="CN4156" i="131"/>
  <c r="DA4156" i="131"/>
  <c r="BZ4156" i="131"/>
  <c r="CM4156" i="131"/>
  <c r="CZ4156" i="131"/>
  <c r="CA4154" i="131"/>
  <c r="CN4154" i="131"/>
  <c r="DA4154" i="131"/>
  <c r="BY4154" i="131"/>
  <c r="CL4154" i="131"/>
  <c r="CY4154" i="131"/>
  <c r="BZ4154" i="131"/>
  <c r="CM4154" i="131"/>
  <c r="CZ4154" i="131"/>
  <c r="CA4152" i="131"/>
  <c r="DL4152" i="131" s="1"/>
  <c r="CN4152" i="131"/>
  <c r="DA4152" i="131"/>
  <c r="CY4152" i="131"/>
  <c r="BZ4152" i="131"/>
  <c r="CM4152" i="131"/>
  <c r="CZ4152" i="131"/>
  <c r="BY4152" i="131"/>
  <c r="CL4152" i="131"/>
  <c r="CB4129" i="131"/>
  <c r="CO4129" i="131"/>
  <c r="DB4129" i="131"/>
  <c r="CA4129" i="131"/>
  <c r="CN4129" i="131"/>
  <c r="DA4129" i="131"/>
  <c r="CB4127" i="131"/>
  <c r="CO4127" i="131"/>
  <c r="DB4127" i="131"/>
  <c r="CA4127" i="131"/>
  <c r="CN4127" i="131"/>
  <c r="DA4127" i="131"/>
  <c r="CB4125" i="131"/>
  <c r="CO4125" i="131"/>
  <c r="DB4125" i="131"/>
  <c r="CA4125" i="131"/>
  <c r="CN4125" i="131"/>
  <c r="DA4125" i="131"/>
  <c r="CB4123" i="131"/>
  <c r="CO4123" i="131"/>
  <c r="DB4123" i="131"/>
  <c r="CA4123" i="131"/>
  <c r="CN4123" i="131"/>
  <c r="DA4123" i="131"/>
  <c r="BY4100" i="131"/>
  <c r="CL4100" i="131"/>
  <c r="CY4100" i="131"/>
  <c r="BX4100" i="131"/>
  <c r="BW4100" i="131"/>
  <c r="CK4100" i="131"/>
  <c r="CJ4100" i="131"/>
  <c r="CX4100" i="131"/>
  <c r="CW4100" i="131"/>
  <c r="CC4097" i="131"/>
  <c r="CP4097" i="131"/>
  <c r="DC4097" i="131"/>
  <c r="CB4097" i="131"/>
  <c r="CO4097" i="131"/>
  <c r="DB4097" i="131"/>
  <c r="BU4095" i="131"/>
  <c r="CH4095" i="131"/>
  <c r="CU4095" i="131"/>
  <c r="CG4095" i="131"/>
  <c r="CT4095" i="131"/>
  <c r="BT4095" i="131"/>
  <c r="BY4092" i="131"/>
  <c r="CL4092" i="131"/>
  <c r="CY4092" i="131"/>
  <c r="CJ4092" i="131"/>
  <c r="BX4092" i="131"/>
  <c r="CW4092" i="131"/>
  <c r="CK4092" i="131"/>
  <c r="CX4092" i="131"/>
  <c r="BW4092" i="131"/>
  <c r="CC4068" i="131"/>
  <c r="CB4068" i="131"/>
  <c r="CP4068" i="131"/>
  <c r="CO4068" i="131"/>
  <c r="DC4068" i="131"/>
  <c r="EE4065" i="131" s="1"/>
  <c r="DB4068" i="131"/>
  <c r="BV4066" i="131"/>
  <c r="CI4066" i="131"/>
  <c r="CV4066" i="131"/>
  <c r="BU4066" i="131"/>
  <c r="CH4066" i="131"/>
  <c r="CU4066" i="131"/>
  <c r="BZ4063" i="131"/>
  <c r="CM4063" i="131"/>
  <c r="CZ4063" i="131"/>
  <c r="CX4063" i="131"/>
  <c r="BX4063" i="131"/>
  <c r="CK4063" i="131"/>
  <c r="BS4040" i="131"/>
  <c r="CF4040" i="131"/>
  <c r="CS4040" i="131"/>
  <c r="BS4038" i="131"/>
  <c r="CF4038" i="131"/>
  <c r="CS4038" i="131"/>
  <c r="BS4036" i="131"/>
  <c r="CF4036" i="131"/>
  <c r="DQ4034" i="131" s="1"/>
  <c r="CS4036" i="131"/>
  <c r="BS4034" i="131"/>
  <c r="CF4034" i="131"/>
  <c r="CS4034" i="131"/>
  <c r="BS4032" i="131"/>
  <c r="CF4032" i="131"/>
  <c r="CS4032" i="131"/>
  <c r="BT4009" i="131"/>
  <c r="CG4009" i="131"/>
  <c r="CT4009" i="131"/>
  <c r="BS4009" i="131"/>
  <c r="CF4009" i="131"/>
  <c r="CS4009" i="131"/>
  <c r="BT4007" i="131"/>
  <c r="CG4007" i="131"/>
  <c r="CT4007" i="131"/>
  <c r="BS4007" i="131"/>
  <c r="CF4007" i="131"/>
  <c r="CS4007" i="131"/>
  <c r="BT4005" i="131"/>
  <c r="CG4005" i="131"/>
  <c r="CT4005" i="131"/>
  <c r="BS4005" i="131"/>
  <c r="CF4005" i="131"/>
  <c r="CS4005" i="131"/>
  <c r="BT4003" i="131"/>
  <c r="CG4003" i="131"/>
  <c r="CT4003" i="131"/>
  <c r="BS4003" i="131"/>
  <c r="CF4003" i="131"/>
  <c r="CS4003" i="131"/>
  <c r="CC3979" i="131"/>
  <c r="CP3979" i="131"/>
  <c r="DC3979" i="131"/>
  <c r="CO3979" i="131"/>
  <c r="DB3979" i="131"/>
  <c r="CB3979" i="131"/>
  <c r="BU3977" i="131"/>
  <c r="CH3977" i="131"/>
  <c r="CU3977" i="131"/>
  <c r="CG3977" i="131"/>
  <c r="CT3977" i="131"/>
  <c r="BS3977" i="131"/>
  <c r="CF3977" i="131"/>
  <c r="CS3977" i="131"/>
  <c r="BT3977" i="131"/>
  <c r="BY3974" i="131"/>
  <c r="CL3974" i="131"/>
  <c r="CY3974" i="131"/>
  <c r="DC3950" i="131"/>
  <c r="CC3950" i="131"/>
  <c r="CP3950" i="131"/>
  <c r="DV3946" i="131" s="1"/>
  <c r="BV3948" i="131"/>
  <c r="CI3948" i="131"/>
  <c r="CV3948" i="131"/>
  <c r="BU3948" i="131"/>
  <c r="CH3948" i="131"/>
  <c r="CU3948" i="131"/>
  <c r="BZ3945" i="131"/>
  <c r="CM3945" i="131"/>
  <c r="CZ3945" i="131"/>
  <c r="BY3945" i="131"/>
  <c r="CL3945" i="131"/>
  <c r="CY3945" i="131"/>
  <c r="CB3942" i="131"/>
  <c r="CO3942" i="131"/>
  <c r="CC3942" i="131"/>
  <c r="DM3942" i="131" s="1"/>
  <c r="DB3942" i="131"/>
  <c r="CP3942" i="131"/>
  <c r="DV3942" i="131" s="1"/>
  <c r="DC3942" i="131"/>
  <c r="EE3942" i="131" s="1"/>
  <c r="CA3919" i="131"/>
  <c r="CN3919" i="131"/>
  <c r="DA3919" i="131"/>
  <c r="CZ3919" i="131"/>
  <c r="BZ3919" i="131"/>
  <c r="CM3919" i="131"/>
  <c r="CA3917" i="131"/>
  <c r="CN3917" i="131"/>
  <c r="DA3917" i="131"/>
  <c r="CM3917" i="131"/>
  <c r="CZ3917" i="131"/>
  <c r="BZ3917" i="131"/>
  <c r="CA3915" i="131"/>
  <c r="CN3915" i="131"/>
  <c r="DA3915" i="131"/>
  <c r="BZ3915" i="131"/>
  <c r="CM3915" i="131"/>
  <c r="CZ3915" i="131"/>
  <c r="CA3913" i="131"/>
  <c r="CN3913" i="131"/>
  <c r="DA3913" i="131"/>
  <c r="CY3913" i="131"/>
  <c r="BZ3913" i="131"/>
  <c r="CM3913" i="131"/>
  <c r="BY3913" i="131"/>
  <c r="CZ3913" i="131"/>
  <c r="CL3913" i="131"/>
  <c r="CB3890" i="131"/>
  <c r="CO3890" i="131"/>
  <c r="DB3890" i="131"/>
  <c r="CA3890" i="131"/>
  <c r="BZ3890" i="131"/>
  <c r="CN3890" i="131"/>
  <c r="CM3890" i="131"/>
  <c r="DA3890" i="131"/>
  <c r="CZ3890" i="131"/>
  <c r="CB3888" i="131"/>
  <c r="CO3888" i="131"/>
  <c r="DB3888" i="131"/>
  <c r="CA3888" i="131"/>
  <c r="CN3888" i="131"/>
  <c r="DA3888" i="131"/>
  <c r="CB3886" i="131"/>
  <c r="CO3886" i="131"/>
  <c r="DB3886" i="131"/>
  <c r="CA3886" i="131"/>
  <c r="CN3886" i="131"/>
  <c r="BZ3886" i="131"/>
  <c r="DA3886" i="131"/>
  <c r="CM3886" i="131"/>
  <c r="CZ3886" i="131"/>
  <c r="CB3884" i="131"/>
  <c r="CO3884" i="131"/>
  <c r="DB3884" i="131"/>
  <c r="CA3884" i="131"/>
  <c r="CN3884" i="131"/>
  <c r="DA3884" i="131"/>
  <c r="CB3882" i="131"/>
  <c r="CO3882" i="131"/>
  <c r="DB3882" i="131"/>
  <c r="CN3882" i="131"/>
  <c r="DA3882" i="131"/>
  <c r="BZ3882" i="131"/>
  <c r="CM3882" i="131"/>
  <c r="CA3882" i="131"/>
  <c r="CZ3882" i="131"/>
  <c r="BU3859" i="131"/>
  <c r="CH3859" i="131"/>
  <c r="CU3859" i="131"/>
  <c r="BS3859" i="131"/>
  <c r="BT3859" i="131"/>
  <c r="CF3859" i="131"/>
  <c r="CG3859" i="131"/>
  <c r="CS3859" i="131"/>
  <c r="CT3859" i="131"/>
  <c r="BY3856" i="131"/>
  <c r="DK3854" i="131" s="1"/>
  <c r="CL3856" i="131"/>
  <c r="CY3856" i="131"/>
  <c r="BW3856" i="131"/>
  <c r="CJ3856" i="131"/>
  <c r="CW3856" i="131"/>
  <c r="EB3854" i="131" s="1"/>
  <c r="CC3853" i="131"/>
  <c r="CP3853" i="131"/>
  <c r="DC3853" i="131"/>
  <c r="CA3853" i="131"/>
  <c r="CN3853" i="131"/>
  <c r="DA3853" i="131"/>
  <c r="CB3853" i="131"/>
  <c r="CO3853" i="131"/>
  <c r="DB3853" i="131"/>
  <c r="BV3830" i="131"/>
  <c r="CI3830" i="131"/>
  <c r="CV3830" i="131"/>
  <c r="CU3830" i="131"/>
  <c r="BU3830" i="131"/>
  <c r="CH3830" i="131"/>
  <c r="BZ3827" i="131"/>
  <c r="CM3827" i="131"/>
  <c r="CZ3827" i="131"/>
  <c r="BY3827" i="131"/>
  <c r="CL3827" i="131"/>
  <c r="CY3827" i="131"/>
  <c r="CC3824" i="131"/>
  <c r="DM3823" i="131" s="1"/>
  <c r="CP3824" i="131"/>
  <c r="DC3824" i="131"/>
  <c r="EE3823" i="131" s="1"/>
  <c r="BV3822" i="131"/>
  <c r="CI3822" i="131"/>
  <c r="CV3822" i="131"/>
  <c r="BU3822" i="131"/>
  <c r="CH3822" i="131"/>
  <c r="CU3822" i="131"/>
  <c r="BS3799" i="131"/>
  <c r="CF3799" i="131"/>
  <c r="CS3799" i="131"/>
  <c r="BS3797" i="131"/>
  <c r="CF3797" i="131"/>
  <c r="CS3797" i="131"/>
  <c r="BS3795" i="131"/>
  <c r="CF3795" i="131"/>
  <c r="CS3795" i="131"/>
  <c r="BS3793" i="131"/>
  <c r="CF3793" i="131"/>
  <c r="CS3793" i="131"/>
  <c r="BT3770" i="131"/>
  <c r="CG3770" i="131"/>
  <c r="CT3770" i="131"/>
  <c r="CS3770" i="131"/>
  <c r="BS3770" i="131"/>
  <c r="CF3770" i="131"/>
  <c r="BT3768" i="131"/>
  <c r="CG3768" i="131"/>
  <c r="CT3768" i="131"/>
  <c r="BS3768" i="131"/>
  <c r="CF3768" i="131"/>
  <c r="CS3768" i="131"/>
  <c r="BT3766" i="131"/>
  <c r="CG3766" i="131"/>
  <c r="CT3766" i="131"/>
  <c r="BS3766" i="131"/>
  <c r="CF3766" i="131"/>
  <c r="CS3766" i="131"/>
  <c r="BT3764" i="131"/>
  <c r="CG3764" i="131"/>
  <c r="CT3764" i="131"/>
  <c r="BS3764" i="131"/>
  <c r="CF3764" i="131"/>
  <c r="CS3764" i="131"/>
  <c r="BT3762" i="131"/>
  <c r="CG3762" i="131"/>
  <c r="CT3762" i="131"/>
  <c r="BS3762" i="131"/>
  <c r="CF3762" i="131"/>
  <c r="CS3762" i="131"/>
  <c r="BY3738" i="131"/>
  <c r="CL3738" i="131"/>
  <c r="CY3738" i="131"/>
  <c r="BW3738" i="131"/>
  <c r="CJ3738" i="131"/>
  <c r="BX3738" i="131"/>
  <c r="CW3738" i="131"/>
  <c r="CK3738" i="131"/>
  <c r="CX3738" i="131"/>
  <c r="CC3735" i="131"/>
  <c r="CP3735" i="131"/>
  <c r="DC3735" i="131"/>
  <c r="CB3735" i="131"/>
  <c r="CO3735" i="131"/>
  <c r="DB3735" i="131"/>
  <c r="BU3733" i="131"/>
  <c r="CH3733" i="131"/>
  <c r="CU3733" i="131"/>
  <c r="BZ3709" i="131"/>
  <c r="CM3709" i="131"/>
  <c r="CZ3709" i="131"/>
  <c r="BX3709" i="131"/>
  <c r="CK3709" i="131"/>
  <c r="BY3709" i="131"/>
  <c r="CX3709" i="131"/>
  <c r="CL3709" i="131"/>
  <c r="CY3709" i="131"/>
  <c r="DC3706" i="131"/>
  <c r="EE3704" i="131" s="1"/>
  <c r="CC3706" i="131"/>
  <c r="DM3704" i="131" s="1"/>
  <c r="CP3706" i="131"/>
  <c r="DV3704" i="131" s="1"/>
  <c r="BV3704" i="131"/>
  <c r="CI3704" i="131"/>
  <c r="CV3704" i="131"/>
  <c r="BU3704" i="131"/>
  <c r="CH3704" i="131"/>
  <c r="CU3704" i="131"/>
  <c r="CA3680" i="131"/>
  <c r="CN3680" i="131"/>
  <c r="DA3680" i="131"/>
  <c r="BZ3680" i="131"/>
  <c r="CM3680" i="131"/>
  <c r="CZ3680" i="131"/>
  <c r="CA3678" i="131"/>
  <c r="CN3678" i="131"/>
  <c r="DA3678" i="131"/>
  <c r="BZ3678" i="131"/>
  <c r="CM3678" i="131"/>
  <c r="CZ3678" i="131"/>
  <c r="BY3678" i="131"/>
  <c r="CL3678" i="131"/>
  <c r="CY3678" i="131"/>
  <c r="CA3676" i="131"/>
  <c r="CN3676" i="131"/>
  <c r="DA3676" i="131"/>
  <c r="CZ3676" i="131"/>
  <c r="BY3676" i="131"/>
  <c r="BZ3676" i="131"/>
  <c r="CL3676" i="131"/>
  <c r="CM3676" i="131"/>
  <c r="CY3676" i="131"/>
  <c r="CA3674" i="131"/>
  <c r="DL3673" i="131" s="1"/>
  <c r="CN3674" i="131"/>
  <c r="DU3673" i="131" s="1"/>
  <c r="DA3674" i="131"/>
  <c r="ED3673" i="131" s="1"/>
  <c r="BZ3674" i="131"/>
  <c r="CM3674" i="131"/>
  <c r="CZ3674" i="131"/>
  <c r="CA3672" i="131"/>
  <c r="CN3672" i="131"/>
  <c r="DA3672" i="131"/>
  <c r="BZ3672" i="131"/>
  <c r="CM3672" i="131"/>
  <c r="CZ3672" i="131"/>
  <c r="CB3649" i="131"/>
  <c r="CO3649" i="131"/>
  <c r="DB3649" i="131"/>
  <c r="BZ3649" i="131"/>
  <c r="CM3649" i="131"/>
  <c r="CZ3649" i="131"/>
  <c r="CB3647" i="131"/>
  <c r="CO3647" i="131"/>
  <c r="DB3647" i="131"/>
  <c r="DA3647" i="131"/>
  <c r="CA3647" i="131"/>
  <c r="CN3647" i="131"/>
  <c r="CB3645" i="131"/>
  <c r="CO3645" i="131"/>
  <c r="DB3645" i="131"/>
  <c r="CN3645" i="131"/>
  <c r="DA3645" i="131"/>
  <c r="CA3645" i="131"/>
  <c r="CB3643" i="131"/>
  <c r="CO3643" i="131"/>
  <c r="DB3643" i="131"/>
  <c r="BZ3643" i="131"/>
  <c r="CM3643" i="131"/>
  <c r="CZ3643" i="131"/>
  <c r="CA3643" i="131"/>
  <c r="CN3643" i="131"/>
  <c r="DA3643" i="131"/>
  <c r="BY3620" i="131"/>
  <c r="CL3620" i="131"/>
  <c r="CY3620" i="131"/>
  <c r="BX3620" i="131"/>
  <c r="CK3620" i="131"/>
  <c r="CX3620" i="131"/>
  <c r="CC3617" i="131"/>
  <c r="CP3617" i="131"/>
  <c r="DC3617" i="131"/>
  <c r="BU3615" i="131"/>
  <c r="CH3615" i="131"/>
  <c r="CU3615" i="131"/>
  <c r="BT3615" i="131"/>
  <c r="CG3615" i="131"/>
  <c r="CT3615" i="131"/>
  <c r="BY3612" i="131"/>
  <c r="CL3612" i="131"/>
  <c r="CY3612" i="131"/>
  <c r="BX3612" i="131"/>
  <c r="BW3612" i="131"/>
  <c r="CK3612" i="131"/>
  <c r="CJ3612" i="131"/>
  <c r="CX3612" i="131"/>
  <c r="CW3612" i="131"/>
  <c r="CC3588" i="131"/>
  <c r="CP3588" i="131"/>
  <c r="DV3585" i="131" s="1"/>
  <c r="DC3588" i="131"/>
  <c r="BV3586" i="131"/>
  <c r="CI3586" i="131"/>
  <c r="CV3586" i="131"/>
  <c r="CG3586" i="131"/>
  <c r="CT3586" i="131"/>
  <c r="BU3586" i="131"/>
  <c r="CH3586" i="131"/>
  <c r="CU3586" i="131"/>
  <c r="BT3586" i="131"/>
  <c r="BZ3583" i="131"/>
  <c r="CM3583" i="131"/>
  <c r="CZ3583" i="131"/>
  <c r="BX3583" i="131"/>
  <c r="CK3583" i="131"/>
  <c r="CX3583" i="131"/>
  <c r="BS3560" i="131"/>
  <c r="CF3560" i="131"/>
  <c r="CS3560" i="131"/>
  <c r="BS3558" i="131"/>
  <c r="CF3558" i="131"/>
  <c r="CS3558" i="131"/>
  <c r="DZ3555" i="131" s="1"/>
  <c r="BS3556" i="131"/>
  <c r="CF3556" i="131"/>
  <c r="CS3556" i="131"/>
  <c r="BS3554" i="131"/>
  <c r="DH3553" i="131" s="1"/>
  <c r="CF3554" i="131"/>
  <c r="CS3554" i="131"/>
  <c r="BS3552" i="131"/>
  <c r="CF3552" i="131"/>
  <c r="DQ3552" i="131" s="1"/>
  <c r="CS3552" i="131"/>
  <c r="BT3529" i="131"/>
  <c r="CG3529" i="131"/>
  <c r="CT3529" i="131"/>
  <c r="BT3527" i="131"/>
  <c r="CG3527" i="131"/>
  <c r="CT3527" i="131"/>
  <c r="BS3527" i="131"/>
  <c r="CF3527" i="131"/>
  <c r="CS3527" i="131"/>
  <c r="BT3525" i="131"/>
  <c r="CG3525" i="131"/>
  <c r="CT3525" i="131"/>
  <c r="BS3525" i="131"/>
  <c r="CF3525" i="131"/>
  <c r="CS3525" i="131"/>
  <c r="BT3523" i="131"/>
  <c r="CG3523" i="131"/>
  <c r="CT3523" i="131"/>
  <c r="BS3523" i="131"/>
  <c r="CF3523" i="131"/>
  <c r="CS3523" i="131"/>
  <c r="CC3499" i="131"/>
  <c r="CP3499" i="131"/>
  <c r="DC3499" i="131"/>
  <c r="CB3499" i="131"/>
  <c r="CO3499" i="131"/>
  <c r="DB3499" i="131"/>
  <c r="BU3497" i="131"/>
  <c r="CH3497" i="131"/>
  <c r="CU3497" i="131"/>
  <c r="CG3497" i="131"/>
  <c r="CF3497" i="131"/>
  <c r="CT3497" i="131"/>
  <c r="CS3497" i="131"/>
  <c r="BT3497" i="131"/>
  <c r="BS3497" i="131"/>
  <c r="BY3494" i="131"/>
  <c r="CL3494" i="131"/>
  <c r="CY3494" i="131"/>
  <c r="EC3493" i="131" s="1"/>
  <c r="BX3494" i="131"/>
  <c r="CK3494" i="131"/>
  <c r="CX3494" i="131"/>
  <c r="BW3494" i="131"/>
  <c r="CJ3494" i="131"/>
  <c r="CW3494" i="131"/>
  <c r="CP3470" i="131"/>
  <c r="DV3466" i="131" s="1"/>
  <c r="DC3470" i="131"/>
  <c r="EE3466" i="131" s="1"/>
  <c r="CB3470" i="131"/>
  <c r="CO3470" i="131"/>
  <c r="DB3470" i="131"/>
  <c r="CC3470" i="131"/>
  <c r="DM3466" i="131" s="1"/>
  <c r="BV3468" i="131"/>
  <c r="CI3468" i="131"/>
  <c r="CV3468" i="131"/>
  <c r="BU3468" i="131"/>
  <c r="CH3468" i="131"/>
  <c r="CU3468" i="131"/>
  <c r="BZ3465" i="131"/>
  <c r="CM3465" i="131"/>
  <c r="CZ3465" i="131"/>
  <c r="BY3465" i="131"/>
  <c r="BX3465" i="131"/>
  <c r="CL3465" i="131"/>
  <c r="CK3465" i="131"/>
  <c r="CY3465" i="131"/>
  <c r="CX3465" i="131"/>
  <c r="CC3462" i="131"/>
  <c r="DM3462" i="131" s="1"/>
  <c r="CP3462" i="131"/>
  <c r="DC3462" i="131"/>
  <c r="CA3439" i="131"/>
  <c r="CN3439" i="131"/>
  <c r="DA3439" i="131"/>
  <c r="CM3439" i="131"/>
  <c r="CZ3439" i="131"/>
  <c r="BZ3439" i="131"/>
  <c r="CA3437" i="131"/>
  <c r="CN3437" i="131"/>
  <c r="DA3437" i="131"/>
  <c r="CL3437" i="131"/>
  <c r="CY3437" i="131"/>
  <c r="BZ3437" i="131"/>
  <c r="CM3437" i="131"/>
  <c r="CZ3437" i="131"/>
  <c r="BY3437" i="131"/>
  <c r="CA3435" i="131"/>
  <c r="CN3435" i="131"/>
  <c r="DA3435" i="131"/>
  <c r="CY3435" i="131"/>
  <c r="BZ3435" i="131"/>
  <c r="CM3435" i="131"/>
  <c r="CZ3435" i="131"/>
  <c r="BY3435" i="131"/>
  <c r="CL3435" i="131"/>
  <c r="CA3433" i="131"/>
  <c r="CN3433" i="131"/>
  <c r="DA3433" i="131"/>
  <c r="BZ3433" i="131"/>
  <c r="CM3433" i="131"/>
  <c r="CZ3433" i="131"/>
  <c r="BY3433" i="131"/>
  <c r="CL3433" i="131"/>
  <c r="CY3433" i="131"/>
  <c r="CB3410" i="131"/>
  <c r="CO3410" i="131"/>
  <c r="DB3410" i="131"/>
  <c r="CA3410" i="131"/>
  <c r="CN3410" i="131"/>
  <c r="BZ3410" i="131"/>
  <c r="DA3410" i="131"/>
  <c r="CM3410" i="131"/>
  <c r="CZ3410" i="131"/>
  <c r="CB3408" i="131"/>
  <c r="CO3408" i="131"/>
  <c r="DB3408" i="131"/>
  <c r="CA3408" i="131"/>
  <c r="CZ3408" i="131"/>
  <c r="CN3408" i="131"/>
  <c r="DA3408" i="131"/>
  <c r="BZ3408" i="131"/>
  <c r="CM3408" i="131"/>
  <c r="CB3406" i="131"/>
  <c r="CO3406" i="131"/>
  <c r="DB3406" i="131"/>
  <c r="BZ3406" i="131"/>
  <c r="CM3406" i="131"/>
  <c r="CZ3406" i="131"/>
  <c r="CA3406" i="131"/>
  <c r="CN3406" i="131"/>
  <c r="DA3406" i="131"/>
  <c r="CB3404" i="131"/>
  <c r="CO3404" i="131"/>
  <c r="DB3404" i="131"/>
  <c r="CN3404" i="131"/>
  <c r="DA3404" i="131"/>
  <c r="BZ3404" i="131"/>
  <c r="CM3404" i="131"/>
  <c r="CZ3404" i="131"/>
  <c r="CA3404" i="131"/>
  <c r="CB3402" i="131"/>
  <c r="CO3402" i="131"/>
  <c r="DB3402" i="131"/>
  <c r="CA3402" i="131"/>
  <c r="CN3402" i="131"/>
  <c r="BZ3402" i="131"/>
  <c r="DA3402" i="131"/>
  <c r="CM3402" i="131"/>
  <c r="CZ3402" i="131"/>
  <c r="BU3379" i="131"/>
  <c r="CH3379" i="131"/>
  <c r="CU3379" i="131"/>
  <c r="CG3379" i="131"/>
  <c r="CT3379" i="131"/>
  <c r="BT3379" i="131"/>
  <c r="BY3376" i="131"/>
  <c r="DK3374" i="131" s="1"/>
  <c r="CL3376" i="131"/>
  <c r="DT3374" i="131" s="1"/>
  <c r="CY3376" i="131"/>
  <c r="BX3376" i="131"/>
  <c r="CK3376" i="131"/>
  <c r="CX3376" i="131"/>
  <c r="CC3373" i="131"/>
  <c r="CP3373" i="131"/>
  <c r="DC3373" i="131"/>
  <c r="CA3373" i="131"/>
  <c r="CN3373" i="131"/>
  <c r="DA3373" i="131"/>
  <c r="CB3373" i="131"/>
  <c r="CO3373" i="131"/>
  <c r="DB3373" i="131"/>
  <c r="BV3350" i="131"/>
  <c r="CI3350" i="131"/>
  <c r="CV3350" i="131"/>
  <c r="BZ3347" i="131"/>
  <c r="CM3347" i="131"/>
  <c r="CZ3347" i="131"/>
  <c r="BX3347" i="131"/>
  <c r="CK3347" i="131"/>
  <c r="CX3347" i="131"/>
  <c r="BY3347" i="131"/>
  <c r="CL3347" i="131"/>
  <c r="CY3347" i="131"/>
  <c r="CC3344" i="131"/>
  <c r="DM3343" i="131" s="1"/>
  <c r="CP3344" i="131"/>
  <c r="DV3343" i="131" s="1"/>
  <c r="DC3344" i="131"/>
  <c r="BV3342" i="131"/>
  <c r="CI3342" i="131"/>
  <c r="CV3342" i="131"/>
  <c r="CH3342" i="131"/>
  <c r="CU3342" i="131"/>
  <c r="BT3342" i="131"/>
  <c r="CG3342" i="131"/>
  <c r="CT3342" i="131"/>
  <c r="BU3342" i="131"/>
  <c r="DI3342" i="131" s="1"/>
  <c r="BS3319" i="131"/>
  <c r="CF3319" i="131"/>
  <c r="CS3319" i="131"/>
  <c r="BS3317" i="131"/>
  <c r="CF3317" i="131"/>
  <c r="CS3317" i="131"/>
  <c r="BS3315" i="131"/>
  <c r="CF3315" i="131"/>
  <c r="CS3315" i="131"/>
  <c r="BS3313" i="131"/>
  <c r="CF3313" i="131"/>
  <c r="CS3313" i="131"/>
  <c r="BT3290" i="131"/>
  <c r="CG3290" i="131"/>
  <c r="CT3290" i="131"/>
  <c r="BS3290" i="131"/>
  <c r="CF3290" i="131"/>
  <c r="CS3290" i="131"/>
  <c r="BT3288" i="131"/>
  <c r="CG3288" i="131"/>
  <c r="CT3288" i="131"/>
  <c r="BS3288" i="131"/>
  <c r="CF3288" i="131"/>
  <c r="CS3288" i="131"/>
  <c r="BT3286" i="131"/>
  <c r="CG3286" i="131"/>
  <c r="CT3286" i="131"/>
  <c r="BS3286" i="131"/>
  <c r="CF3286" i="131"/>
  <c r="CS3286" i="131"/>
  <c r="BT3284" i="131"/>
  <c r="CG3284" i="131"/>
  <c r="CT3284" i="131"/>
  <c r="BS3284" i="131"/>
  <c r="CF3284" i="131"/>
  <c r="CS3284" i="131"/>
  <c r="BT3282" i="131"/>
  <c r="CG3282" i="131"/>
  <c r="CT3282" i="131"/>
  <c r="BS3282" i="131"/>
  <c r="CF3282" i="131"/>
  <c r="CS3282" i="131"/>
  <c r="CC1791" i="131"/>
  <c r="CP1791" i="131"/>
  <c r="DC1791" i="131"/>
  <c r="BU1762" i="131"/>
  <c r="CH1762" i="131"/>
  <c r="CU1762" i="131"/>
  <c r="BZ1732" i="131"/>
  <c r="CM1732" i="131"/>
  <c r="CZ1732" i="131"/>
  <c r="BU1671" i="131"/>
  <c r="CH1671" i="131"/>
  <c r="CU1671" i="131"/>
  <c r="BZ1641" i="131"/>
  <c r="CM1641" i="131"/>
  <c r="CZ1641" i="131"/>
  <c r="BW1582" i="131"/>
  <c r="CJ1582" i="131"/>
  <c r="CW1582" i="131"/>
  <c r="BW1491" i="131"/>
  <c r="CJ1491" i="131"/>
  <c r="CW1491" i="131"/>
  <c r="BX1432" i="131"/>
  <c r="CK1432" i="131"/>
  <c r="CX1432" i="131"/>
  <c r="CC1402" i="131"/>
  <c r="DM1397" i="131" s="1"/>
  <c r="CP1402" i="131"/>
  <c r="DV1397" i="131" s="1"/>
  <c r="DC1402" i="131"/>
  <c r="EE1397" i="131" s="1"/>
  <c r="BX1341" i="131"/>
  <c r="CK1341" i="131"/>
  <c r="CX1341" i="131"/>
  <c r="CC1311" i="131"/>
  <c r="CP1311" i="131"/>
  <c r="DC1311" i="131"/>
  <c r="BU1282" i="131"/>
  <c r="CH1282" i="131"/>
  <c r="CU1282" i="131"/>
  <c r="BZ1252" i="131"/>
  <c r="CM1252" i="131"/>
  <c r="CZ1252" i="131"/>
  <c r="BU1191" i="131"/>
  <c r="CH1191" i="131"/>
  <c r="CU1191" i="131"/>
  <c r="BZ1161" i="131"/>
  <c r="CM1161" i="131"/>
  <c r="CZ1161" i="131"/>
  <c r="BW1102" i="131"/>
  <c r="CJ1102" i="131"/>
  <c r="CW1102" i="131"/>
  <c r="BW1011" i="131"/>
  <c r="CJ1011" i="131"/>
  <c r="CW1011" i="131"/>
  <c r="BX952" i="131"/>
  <c r="CK952" i="131"/>
  <c r="CX952" i="131"/>
  <c r="CC922" i="131"/>
  <c r="DM917" i="131" s="1"/>
  <c r="CP922" i="131"/>
  <c r="DV917" i="131" s="1"/>
  <c r="DC922" i="131"/>
  <c r="EE917" i="131" s="1"/>
  <c r="BX861" i="131"/>
  <c r="CK861" i="131"/>
  <c r="CX861" i="131"/>
  <c r="CC831" i="131"/>
  <c r="CP831" i="131"/>
  <c r="DC831" i="131"/>
  <c r="BU802" i="131"/>
  <c r="CH802" i="131"/>
  <c r="CU802" i="131"/>
  <c r="BZ772" i="131"/>
  <c r="CM772" i="131"/>
  <c r="CZ772" i="131"/>
  <c r="BU711" i="131"/>
  <c r="CH711" i="131"/>
  <c r="CU711" i="131"/>
  <c r="BZ681" i="131"/>
  <c r="CM681" i="131"/>
  <c r="CZ681" i="131"/>
  <c r="BW622" i="131"/>
  <c r="CJ622" i="131"/>
  <c r="CW622" i="131"/>
  <c r="BW531" i="131"/>
  <c r="CJ531" i="131"/>
  <c r="CW531" i="131"/>
  <c r="BX472" i="131"/>
  <c r="CK472" i="131"/>
  <c r="CX472" i="131"/>
  <c r="CC442" i="131"/>
  <c r="DM437" i="131" s="1"/>
  <c r="CP442" i="131"/>
  <c r="DV437" i="131" s="1"/>
  <c r="DC442" i="131"/>
  <c r="EE437" i="131" s="1"/>
  <c r="CX381" i="131"/>
  <c r="CK381" i="131"/>
  <c r="BX381" i="131"/>
  <c r="DC351" i="131"/>
  <c r="CC351" i="131"/>
  <c r="CP351" i="131"/>
  <c r="CU322" i="131"/>
  <c r="CH322" i="131"/>
  <c r="DR317" i="131" s="1"/>
  <c r="BU322" i="131"/>
  <c r="CZ292" i="131"/>
  <c r="BZ292" i="131"/>
  <c r="CM292" i="131"/>
  <c r="CU231" i="131"/>
  <c r="BU231" i="131"/>
  <c r="CH231" i="131"/>
  <c r="BZ201" i="131"/>
  <c r="CM201" i="131"/>
  <c r="CZ201" i="131"/>
  <c r="BW142" i="131"/>
  <c r="CW142" i="131"/>
  <c r="CJ142" i="131"/>
  <c r="BU1641" i="131"/>
  <c r="CH1641" i="131"/>
  <c r="CU1641" i="131"/>
  <c r="BZ1611" i="131"/>
  <c r="CM1611" i="131"/>
  <c r="CZ1611" i="131"/>
  <c r="BW1552" i="131"/>
  <c r="DJ1547" i="131" s="1"/>
  <c r="CJ1552" i="131"/>
  <c r="DS1547" i="131" s="1"/>
  <c r="CW1552" i="131"/>
  <c r="EB1547" i="131" s="1"/>
  <c r="BW1461" i="131"/>
  <c r="CJ1461" i="131"/>
  <c r="CW1461" i="131"/>
  <c r="BX1402" i="131"/>
  <c r="CK1402" i="131"/>
  <c r="CX1402" i="131"/>
  <c r="CC1372" i="131"/>
  <c r="DM1367" i="131" s="1"/>
  <c r="CP1372" i="131"/>
  <c r="DV1367" i="131" s="1"/>
  <c r="DC1372" i="131"/>
  <c r="EE1367" i="131" s="1"/>
  <c r="BX1311" i="131"/>
  <c r="CK1311" i="131"/>
  <c r="CX1311" i="131"/>
  <c r="CC1281" i="131"/>
  <c r="CP1281" i="131"/>
  <c r="DC1281" i="131"/>
  <c r="BU1252" i="131"/>
  <c r="CH1252" i="131"/>
  <c r="CU1252" i="131"/>
  <c r="BZ1222" i="131"/>
  <c r="CM1222" i="131"/>
  <c r="CZ1222" i="131"/>
  <c r="BU1161" i="131"/>
  <c r="CH1161" i="131"/>
  <c r="CU1161" i="131"/>
  <c r="BZ1131" i="131"/>
  <c r="CM1131" i="131"/>
  <c r="CZ1131" i="131"/>
  <c r="BW1072" i="131"/>
  <c r="DJ1067" i="131" s="1"/>
  <c r="CJ1072" i="131"/>
  <c r="DS1067" i="131" s="1"/>
  <c r="CW1072" i="131"/>
  <c r="EB1067" i="131" s="1"/>
  <c r="BW981" i="131"/>
  <c r="CJ981" i="131"/>
  <c r="CW981" i="131"/>
  <c r="BX922" i="131"/>
  <c r="CK922" i="131"/>
  <c r="CX922" i="131"/>
  <c r="CC892" i="131"/>
  <c r="DM887" i="131" s="1"/>
  <c r="CP892" i="131"/>
  <c r="DV887" i="131" s="1"/>
  <c r="DC892" i="131"/>
  <c r="EE887" i="131" s="1"/>
  <c r="BX831" i="131"/>
  <c r="CK831" i="131"/>
  <c r="CX831" i="131"/>
  <c r="CC801" i="131"/>
  <c r="CP801" i="131"/>
  <c r="DC801" i="131"/>
  <c r="BU772" i="131"/>
  <c r="CH772" i="131"/>
  <c r="CU772" i="131"/>
  <c r="BZ742" i="131"/>
  <c r="CM742" i="131"/>
  <c r="CZ742" i="131"/>
  <c r="BU681" i="131"/>
  <c r="CH681" i="131"/>
  <c r="CU681" i="131"/>
  <c r="BZ651" i="131"/>
  <c r="CM651" i="131"/>
  <c r="CZ651" i="131"/>
  <c r="BW592" i="131"/>
  <c r="DJ587" i="131" s="1"/>
  <c r="CJ592" i="131"/>
  <c r="CW592" i="131"/>
  <c r="EB587" i="131" s="1"/>
  <c r="BW501" i="131"/>
  <c r="CJ501" i="131"/>
  <c r="CW501" i="131"/>
  <c r="BX442" i="131"/>
  <c r="CK442" i="131"/>
  <c r="CX442" i="131"/>
  <c r="CC412" i="131"/>
  <c r="DM407" i="131" s="1"/>
  <c r="CP412" i="131"/>
  <c r="DV407" i="131" s="1"/>
  <c r="DC412" i="131"/>
  <c r="EE407" i="131" s="1"/>
  <c r="CK351" i="131"/>
  <c r="BX351" i="131"/>
  <c r="CX351" i="131"/>
  <c r="DC321" i="131"/>
  <c r="CC321" i="131"/>
  <c r="CP321" i="131"/>
  <c r="CH292" i="131"/>
  <c r="BU292" i="131"/>
  <c r="CU292" i="131"/>
  <c r="CZ262" i="131"/>
  <c r="CM262" i="131"/>
  <c r="BZ262" i="131"/>
  <c r="CU201" i="131"/>
  <c r="BU201" i="131"/>
  <c r="CH201" i="131"/>
  <c r="CZ171" i="131"/>
  <c r="BZ171" i="131"/>
  <c r="CM171" i="131"/>
  <c r="BX2572" i="131"/>
  <c r="CK2572" i="131"/>
  <c r="CX2572" i="131"/>
  <c r="CC2542" i="131"/>
  <c r="DM2537" i="131" s="1"/>
  <c r="CP2542" i="131"/>
  <c r="DV2537" i="131" s="1"/>
  <c r="DC2542" i="131"/>
  <c r="EE2537" i="131" s="1"/>
  <c r="BX2481" i="131"/>
  <c r="CK2481" i="131"/>
  <c r="CX2481" i="131"/>
  <c r="CC2451" i="131"/>
  <c r="CP2451" i="131"/>
  <c r="DC2451" i="131"/>
  <c r="BU2422" i="131"/>
  <c r="CH2422" i="131"/>
  <c r="CU2422" i="131"/>
  <c r="BZ2392" i="131"/>
  <c r="CM2392" i="131"/>
  <c r="CZ2392" i="131"/>
  <c r="BU2331" i="131"/>
  <c r="CH2331" i="131"/>
  <c r="CU2331" i="131"/>
  <c r="BZ2301" i="131"/>
  <c r="CM2301" i="131"/>
  <c r="CZ2301" i="131"/>
  <c r="BW2242" i="131"/>
  <c r="CJ2242" i="131"/>
  <c r="CW2242" i="131"/>
  <c r="BW2151" i="131"/>
  <c r="CJ2151" i="131"/>
  <c r="CW2151" i="131"/>
  <c r="BX2092" i="131"/>
  <c r="CK2092" i="131"/>
  <c r="CX2092" i="131"/>
  <c r="CC2062" i="131"/>
  <c r="DM2057" i="131" s="1"/>
  <c r="CP2062" i="131"/>
  <c r="DV2057" i="131" s="1"/>
  <c r="DC2062" i="131"/>
  <c r="EE2057" i="131" s="1"/>
  <c r="BX2001" i="131"/>
  <c r="CK2001" i="131"/>
  <c r="CX2001" i="131"/>
  <c r="CC1971" i="131"/>
  <c r="CP1971" i="131"/>
  <c r="DC1971" i="131"/>
  <c r="BU1942" i="131"/>
  <c r="CH1942" i="131"/>
  <c r="CU1942" i="131"/>
  <c r="EA1937" i="131" s="1"/>
  <c r="BZ1912" i="131"/>
  <c r="CM1912" i="131"/>
  <c r="CZ1912" i="131"/>
  <c r="BU1851" i="131"/>
  <c r="CH1851" i="131"/>
  <c r="CU1851" i="131"/>
  <c r="BZ1821" i="131"/>
  <c r="CM1821" i="131"/>
  <c r="CZ1821" i="131"/>
  <c r="BW1762" i="131"/>
  <c r="CJ1762" i="131"/>
  <c r="CW1762" i="131"/>
  <c r="BW1671" i="131"/>
  <c r="CJ1671" i="131"/>
  <c r="CW1671" i="131"/>
  <c r="BX1612" i="131"/>
  <c r="CK1612" i="131"/>
  <c r="CX1612" i="131"/>
  <c r="CC1582" i="131"/>
  <c r="DM1577" i="131" s="1"/>
  <c r="CP1582" i="131"/>
  <c r="DV1577" i="131" s="1"/>
  <c r="DC1582" i="131"/>
  <c r="EE1577" i="131" s="1"/>
  <c r="BX1521" i="131"/>
  <c r="CK1521" i="131"/>
  <c r="CX1521" i="131"/>
  <c r="CC1491" i="131"/>
  <c r="CP1491" i="131"/>
  <c r="DC1491" i="131"/>
  <c r="BU1462" i="131"/>
  <c r="DI1457" i="131" s="1"/>
  <c r="CH1462" i="131"/>
  <c r="DR1457" i="131" s="1"/>
  <c r="CU1462" i="131"/>
  <c r="EA1457" i="131" s="1"/>
  <c r="BZ1432" i="131"/>
  <c r="CM1432" i="131"/>
  <c r="CZ1432" i="131"/>
  <c r="BU1371" i="131"/>
  <c r="CH1371" i="131"/>
  <c r="CU1371" i="131"/>
  <c r="BZ1341" i="131"/>
  <c r="CM1341" i="131"/>
  <c r="CZ1341" i="131"/>
  <c r="BW1282" i="131"/>
  <c r="CJ1282" i="131"/>
  <c r="DS1277" i="131" s="1"/>
  <c r="CW1282" i="131"/>
  <c r="EB1277" i="131" s="1"/>
  <c r="BW1191" i="131"/>
  <c r="CJ1191" i="131"/>
  <c r="CW1191" i="131"/>
  <c r="BX1132" i="131"/>
  <c r="CK1132" i="131"/>
  <c r="CX1132" i="131"/>
  <c r="CC1102" i="131"/>
  <c r="DM1097" i="131" s="1"/>
  <c r="CP1102" i="131"/>
  <c r="DV1097" i="131" s="1"/>
  <c r="DC1102" i="131"/>
  <c r="EE1097" i="131" s="1"/>
  <c r="BX1041" i="131"/>
  <c r="CK1041" i="131"/>
  <c r="CX1041" i="131"/>
  <c r="CC1011" i="131"/>
  <c r="CP1011" i="131"/>
  <c r="DC1011" i="131"/>
  <c r="BU982" i="131"/>
  <c r="CH982" i="131"/>
  <c r="CU982" i="131"/>
  <c r="EA977" i="131" s="1"/>
  <c r="BZ952" i="131"/>
  <c r="CM952" i="131"/>
  <c r="CZ952" i="131"/>
  <c r="BU891" i="131"/>
  <c r="CH891" i="131"/>
  <c r="CU891" i="131"/>
  <c r="BZ861" i="131"/>
  <c r="CM861" i="131"/>
  <c r="CZ861" i="131"/>
  <c r="BW802" i="131"/>
  <c r="CJ802" i="131"/>
  <c r="CW802" i="131"/>
  <c r="BW711" i="131"/>
  <c r="CJ711" i="131"/>
  <c r="CW711" i="131"/>
  <c r="BX652" i="131"/>
  <c r="CK652" i="131"/>
  <c r="CX652" i="131"/>
  <c r="CC622" i="131"/>
  <c r="DM617" i="131" s="1"/>
  <c r="CP622" i="131"/>
  <c r="DV617" i="131" s="1"/>
  <c r="DC622" i="131"/>
  <c r="EE617" i="131" s="1"/>
  <c r="BX561" i="131"/>
  <c r="CK561" i="131"/>
  <c r="CX561" i="131"/>
  <c r="CC531" i="131"/>
  <c r="CP531" i="131"/>
  <c r="DC531" i="131"/>
  <c r="BU502" i="131"/>
  <c r="DI497" i="131" s="1"/>
  <c r="CH502" i="131"/>
  <c r="DR497" i="131" s="1"/>
  <c r="CU502" i="131"/>
  <c r="BZ472" i="131"/>
  <c r="CM472" i="131"/>
  <c r="CZ472" i="131"/>
  <c r="BS3228" i="131"/>
  <c r="CF3228" i="131"/>
  <c r="DQ3225" i="131" s="1"/>
  <c r="CS3228" i="131"/>
  <c r="BS3226" i="131"/>
  <c r="DH3224" i="131" s="1"/>
  <c r="CF3226" i="131"/>
  <c r="CS3226" i="131"/>
  <c r="BS3224" i="131"/>
  <c r="DH3223" i="131" s="1"/>
  <c r="CF3224" i="131"/>
  <c r="CS3224" i="131"/>
  <c r="BS3222" i="131"/>
  <c r="CF3222" i="131"/>
  <c r="CS3222" i="131"/>
  <c r="DZ3222" i="131" s="1"/>
  <c r="BT3199" i="131"/>
  <c r="CG3199" i="131"/>
  <c r="CT3199" i="131"/>
  <c r="BT3197" i="131"/>
  <c r="CG3197" i="131"/>
  <c r="CT3197" i="131"/>
  <c r="BT3195" i="131"/>
  <c r="CG3195" i="131"/>
  <c r="CT3195" i="131"/>
  <c r="BT3193" i="131"/>
  <c r="CG3193" i="131"/>
  <c r="CT3193" i="131"/>
  <c r="CC3169" i="131"/>
  <c r="CP3169" i="131"/>
  <c r="DC3169" i="131"/>
  <c r="BU3167" i="131"/>
  <c r="CH3167" i="131"/>
  <c r="CU3167" i="131"/>
  <c r="BY3164" i="131"/>
  <c r="DK3163" i="131" s="1"/>
  <c r="CL3164" i="131"/>
  <c r="CY3164" i="131"/>
  <c r="BV3138" i="131"/>
  <c r="CI3138" i="131"/>
  <c r="CV3138" i="131"/>
  <c r="BZ3135" i="131"/>
  <c r="CM3135" i="131"/>
  <c r="CZ3135" i="131"/>
  <c r="CA3109" i="131"/>
  <c r="CN3109" i="131"/>
  <c r="DA3109" i="131"/>
  <c r="CA3107" i="131"/>
  <c r="CN3107" i="131"/>
  <c r="DA3107" i="131"/>
  <c r="CA3105" i="131"/>
  <c r="CN3105" i="131"/>
  <c r="DA3105" i="131"/>
  <c r="CA3103" i="131"/>
  <c r="CN3103" i="131"/>
  <c r="DA3103" i="131"/>
  <c r="CB3080" i="131"/>
  <c r="CO3080" i="131"/>
  <c r="DB3080" i="131"/>
  <c r="CB3078" i="131"/>
  <c r="CO3078" i="131"/>
  <c r="DB3078" i="131"/>
  <c r="CB3076" i="131"/>
  <c r="CO3076" i="131"/>
  <c r="DB3076" i="131"/>
  <c r="CB3074" i="131"/>
  <c r="CO3074" i="131"/>
  <c r="DB3074" i="131"/>
  <c r="CB3072" i="131"/>
  <c r="CO3072" i="131"/>
  <c r="DB3072" i="131"/>
  <c r="BU3049" i="131"/>
  <c r="CH3049" i="131"/>
  <c r="CU3049" i="131"/>
  <c r="BY3046" i="131"/>
  <c r="CL3046" i="131"/>
  <c r="CY3046" i="131"/>
  <c r="CC3043" i="131"/>
  <c r="CP3043" i="131"/>
  <c r="DC3043" i="131"/>
  <c r="BV3020" i="131"/>
  <c r="CI3020" i="131"/>
  <c r="CV3020" i="131"/>
  <c r="BZ3017" i="131"/>
  <c r="CM3017" i="131"/>
  <c r="CZ3017" i="131"/>
  <c r="BV3012" i="131"/>
  <c r="CI3012" i="131"/>
  <c r="CV3012" i="131"/>
  <c r="BS2989" i="131"/>
  <c r="CF2989" i="131"/>
  <c r="CS2989" i="131"/>
  <c r="BS2987" i="131"/>
  <c r="CF2987" i="131"/>
  <c r="CS2987" i="131"/>
  <c r="BS2985" i="131"/>
  <c r="CF2985" i="131"/>
  <c r="CS2985" i="131"/>
  <c r="BS2983" i="131"/>
  <c r="CF2983" i="131"/>
  <c r="CS2983" i="131"/>
  <c r="BT2960" i="131"/>
  <c r="CG2960" i="131"/>
  <c r="CT2960" i="131"/>
  <c r="BT2958" i="131"/>
  <c r="CG2958" i="131"/>
  <c r="CT2958" i="131"/>
  <c r="BT2956" i="131"/>
  <c r="CG2956" i="131"/>
  <c r="CT2956" i="131"/>
  <c r="BT2954" i="131"/>
  <c r="CG2954" i="131"/>
  <c r="CT2954" i="131"/>
  <c r="BT2952" i="131"/>
  <c r="CG2952" i="131"/>
  <c r="CT2952" i="131"/>
  <c r="BY2928" i="131"/>
  <c r="CL2928" i="131"/>
  <c r="DT2925" i="131" s="1"/>
  <c r="CY2928" i="131"/>
  <c r="EC2925" i="131" s="1"/>
  <c r="CC2925" i="131"/>
  <c r="CP2925" i="131"/>
  <c r="DC2925" i="131"/>
  <c r="BU2923" i="131"/>
  <c r="CH2923" i="131"/>
  <c r="CU2923" i="131"/>
  <c r="BZ2899" i="131"/>
  <c r="CM2899" i="131"/>
  <c r="CZ2899" i="131"/>
  <c r="BV2894" i="131"/>
  <c r="CI2894" i="131"/>
  <c r="CV2894" i="131"/>
  <c r="CA2870" i="131"/>
  <c r="CN2870" i="131"/>
  <c r="DA2870" i="131"/>
  <c r="ED2866" i="131" s="1"/>
  <c r="CA2868" i="131"/>
  <c r="CN2868" i="131"/>
  <c r="DA2868" i="131"/>
  <c r="CA2866" i="131"/>
  <c r="CN2866" i="131"/>
  <c r="DA2866" i="131"/>
  <c r="CA2864" i="131"/>
  <c r="CN2864" i="131"/>
  <c r="DA2864" i="131"/>
  <c r="CA2862" i="131"/>
  <c r="CN2862" i="131"/>
  <c r="DA2862" i="131"/>
  <c r="CB2839" i="131"/>
  <c r="CO2839" i="131"/>
  <c r="DB2839" i="131"/>
  <c r="CB2837" i="131"/>
  <c r="CO2837" i="131"/>
  <c r="DB2837" i="131"/>
  <c r="CB2835" i="131"/>
  <c r="CO2835" i="131"/>
  <c r="DB2835" i="131"/>
  <c r="CB2833" i="131"/>
  <c r="CO2833" i="131"/>
  <c r="DB2833" i="131"/>
  <c r="BY2810" i="131"/>
  <c r="CL2810" i="131"/>
  <c r="DT2806" i="131" s="1"/>
  <c r="CY2810" i="131"/>
  <c r="CC2807" i="131"/>
  <c r="CP2807" i="131"/>
  <c r="DC2807" i="131"/>
  <c r="BU2805" i="131"/>
  <c r="CH2805" i="131"/>
  <c r="CU2805" i="131"/>
  <c r="BY2802" i="131"/>
  <c r="CL2802" i="131"/>
  <c r="CY2802" i="131"/>
  <c r="BV2776" i="131"/>
  <c r="CI2776" i="131"/>
  <c r="CV2776" i="131"/>
  <c r="BZ2773" i="131"/>
  <c r="CM2773" i="131"/>
  <c r="CZ2773" i="131"/>
  <c r="BS2750" i="131"/>
  <c r="CF2750" i="131"/>
  <c r="CS2750" i="131"/>
  <c r="BS2748" i="131"/>
  <c r="DH2745" i="131" s="1"/>
  <c r="CF2748" i="131"/>
  <c r="CS2748" i="131"/>
  <c r="BS2746" i="131"/>
  <c r="CF2746" i="131"/>
  <c r="CS2746" i="131"/>
  <c r="BS2744" i="131"/>
  <c r="CF2744" i="131"/>
  <c r="CS2744" i="131"/>
  <c r="BS2742" i="131"/>
  <c r="CF2742" i="131"/>
  <c r="CS2742" i="131"/>
  <c r="DZ2742" i="131" s="1"/>
  <c r="BT2719" i="131"/>
  <c r="CG2719" i="131"/>
  <c r="CT2719" i="131"/>
  <c r="BT2717" i="131"/>
  <c r="CG2717" i="131"/>
  <c r="CT2717" i="131"/>
  <c r="BT2715" i="131"/>
  <c r="CG2715" i="131"/>
  <c r="CT2715" i="131"/>
  <c r="BT2713" i="131"/>
  <c r="CG2713" i="131"/>
  <c r="CT2713" i="131"/>
  <c r="CC2689" i="131"/>
  <c r="CP2689" i="131"/>
  <c r="DC2689" i="131"/>
  <c r="BU2687" i="131"/>
  <c r="CH2687" i="131"/>
  <c r="CU2687" i="131"/>
  <c r="BY2684" i="131"/>
  <c r="CL2684" i="131"/>
  <c r="CY2684" i="131"/>
  <c r="BV2658" i="131"/>
  <c r="CI2658" i="131"/>
  <c r="CV2658" i="131"/>
  <c r="BZ2655" i="131"/>
  <c r="CM2655" i="131"/>
  <c r="CZ2655" i="131"/>
  <c r="CA2629" i="131"/>
  <c r="CN2629" i="131"/>
  <c r="DA2629" i="131"/>
  <c r="CA2627" i="131"/>
  <c r="CN2627" i="131"/>
  <c r="DA2627" i="131"/>
  <c r="CA2625" i="131"/>
  <c r="CN2625" i="131"/>
  <c r="DA2625" i="131"/>
  <c r="CA2623" i="131"/>
  <c r="CN2623" i="131"/>
  <c r="DA2623" i="131"/>
  <c r="CB2600" i="131"/>
  <c r="CO2600" i="131"/>
  <c r="DB2600" i="131"/>
  <c r="CB2598" i="131"/>
  <c r="CO2598" i="131"/>
  <c r="DB2598" i="131"/>
  <c r="CB2596" i="131"/>
  <c r="CO2596" i="131"/>
  <c r="DB2596" i="131"/>
  <c r="CB2594" i="131"/>
  <c r="CO2594" i="131"/>
  <c r="DB2594" i="131"/>
  <c r="CB2592" i="131"/>
  <c r="CO2592" i="131"/>
  <c r="DB2592" i="131"/>
  <c r="BU2569" i="131"/>
  <c r="CH2569" i="131"/>
  <c r="CU2569" i="131"/>
  <c r="BY2566" i="131"/>
  <c r="CL2566" i="131"/>
  <c r="CY2566" i="131"/>
  <c r="CC2563" i="131"/>
  <c r="CP2563" i="131"/>
  <c r="DC2563" i="131"/>
  <c r="BV2540" i="131"/>
  <c r="CI2540" i="131"/>
  <c r="CV2540" i="131"/>
  <c r="BZ2537" i="131"/>
  <c r="CM2537" i="131"/>
  <c r="CZ2537" i="131"/>
  <c r="BV2532" i="131"/>
  <c r="CI2532" i="131"/>
  <c r="CV2532" i="131"/>
  <c r="BS2509" i="131"/>
  <c r="CF2509" i="131"/>
  <c r="CS2509" i="131"/>
  <c r="BS2507" i="131"/>
  <c r="CF2507" i="131"/>
  <c r="CS2507" i="131"/>
  <c r="BS2505" i="131"/>
  <c r="CF2505" i="131"/>
  <c r="CS2505" i="131"/>
  <c r="BS2503" i="131"/>
  <c r="CF2503" i="131"/>
  <c r="CS2503" i="131"/>
  <c r="BT2480" i="131"/>
  <c r="CG2480" i="131"/>
  <c r="CT2480" i="131"/>
  <c r="BT2478" i="131"/>
  <c r="CG2478" i="131"/>
  <c r="CT2478" i="131"/>
  <c r="BT2476" i="131"/>
  <c r="CG2476" i="131"/>
  <c r="CT2476" i="131"/>
  <c r="BT2474" i="131"/>
  <c r="CG2474" i="131"/>
  <c r="CT2474" i="131"/>
  <c r="BT2472" i="131"/>
  <c r="CG2472" i="131"/>
  <c r="CT2472" i="131"/>
  <c r="BY2448" i="131"/>
  <c r="CL2448" i="131"/>
  <c r="CY2448" i="131"/>
  <c r="CC2445" i="131"/>
  <c r="CP2445" i="131"/>
  <c r="DC2445" i="131"/>
  <c r="BU2443" i="131"/>
  <c r="CH2443" i="131"/>
  <c r="CU2443" i="131"/>
  <c r="BZ2419" i="131"/>
  <c r="CM2419" i="131"/>
  <c r="CZ2419" i="131"/>
  <c r="BV2414" i="131"/>
  <c r="CI2414" i="131"/>
  <c r="CV2414" i="131"/>
  <c r="CA2390" i="131"/>
  <c r="CN2390" i="131"/>
  <c r="DA2390" i="131"/>
  <c r="CA2388" i="131"/>
  <c r="CN2388" i="131"/>
  <c r="DA2388" i="131"/>
  <c r="CA2386" i="131"/>
  <c r="CN2386" i="131"/>
  <c r="DA2386" i="131"/>
  <c r="CA2384" i="131"/>
  <c r="CN2384" i="131"/>
  <c r="DA2384" i="131"/>
  <c r="ED2383" i="131" s="1"/>
  <c r="CA2382" i="131"/>
  <c r="DL2382" i="131" s="1"/>
  <c r="CN2382" i="131"/>
  <c r="DU2382" i="131" s="1"/>
  <c r="DA2382" i="131"/>
  <c r="CB2359" i="131"/>
  <c r="CO2359" i="131"/>
  <c r="DB2359" i="131"/>
  <c r="CB2357" i="131"/>
  <c r="CO2357" i="131"/>
  <c r="DB2357" i="131"/>
  <c r="CB2355" i="131"/>
  <c r="CO2355" i="131"/>
  <c r="DB2355" i="131"/>
  <c r="CB2353" i="131"/>
  <c r="CO2353" i="131"/>
  <c r="DB2353" i="131"/>
  <c r="BY2330" i="131"/>
  <c r="CL2330" i="131"/>
  <c r="CY2330" i="131"/>
  <c r="CC2327" i="131"/>
  <c r="CP2327" i="131"/>
  <c r="DC2327" i="131"/>
  <c r="BU2325" i="131"/>
  <c r="CH2325" i="131"/>
  <c r="CU2325" i="131"/>
  <c r="BY2322" i="131"/>
  <c r="CL2322" i="131"/>
  <c r="CY2322" i="131"/>
  <c r="BV2296" i="131"/>
  <c r="CI2296" i="131"/>
  <c r="CV2296" i="131"/>
  <c r="BZ2293" i="131"/>
  <c r="CM2293" i="131"/>
  <c r="CZ2293" i="131"/>
  <c r="BS2270" i="131"/>
  <c r="CF2270" i="131"/>
  <c r="DQ2266" i="131" s="1"/>
  <c r="CS2270" i="131"/>
  <c r="DZ2266" i="131" s="1"/>
  <c r="BS2268" i="131"/>
  <c r="CF2268" i="131"/>
  <c r="CS2268" i="131"/>
  <c r="BS2266" i="131"/>
  <c r="DH2264" i="131" s="1"/>
  <c r="CF2266" i="131"/>
  <c r="DQ2264" i="131" s="1"/>
  <c r="CS2266" i="131"/>
  <c r="BS2264" i="131"/>
  <c r="CF2264" i="131"/>
  <c r="CS2264" i="131"/>
  <c r="BS2262" i="131"/>
  <c r="CF2262" i="131"/>
  <c r="CS2262" i="131"/>
  <c r="BT2239" i="131"/>
  <c r="CG2239" i="131"/>
  <c r="CT2239" i="131"/>
  <c r="BT2237" i="131"/>
  <c r="CG2237" i="131"/>
  <c r="CT2237" i="131"/>
  <c r="BT2235" i="131"/>
  <c r="CG2235" i="131"/>
  <c r="CT2235" i="131"/>
  <c r="BT2233" i="131"/>
  <c r="CG2233" i="131"/>
  <c r="CT2233" i="131"/>
  <c r="CC2209" i="131"/>
  <c r="CP2209" i="131"/>
  <c r="DC2209" i="131"/>
  <c r="BU2207" i="131"/>
  <c r="CH2207" i="131"/>
  <c r="CU2207" i="131"/>
  <c r="BY2204" i="131"/>
  <c r="DK2203" i="131" s="1"/>
  <c r="CL2204" i="131"/>
  <c r="DT2203" i="131" s="1"/>
  <c r="CY2204" i="131"/>
  <c r="BV2178" i="131"/>
  <c r="CI2178" i="131"/>
  <c r="CV2178" i="131"/>
  <c r="BZ2175" i="131"/>
  <c r="CM2175" i="131"/>
  <c r="CZ2175" i="131"/>
  <c r="CA2149" i="131"/>
  <c r="CN2149" i="131"/>
  <c r="DA2149" i="131"/>
  <c r="CA2147" i="131"/>
  <c r="CN2147" i="131"/>
  <c r="DA2147" i="131"/>
  <c r="CA2145" i="131"/>
  <c r="CN2145" i="131"/>
  <c r="DA2145" i="131"/>
  <c r="CA2143" i="131"/>
  <c r="CN2143" i="131"/>
  <c r="DA2143" i="131"/>
  <c r="CB2120" i="131"/>
  <c r="CO2120" i="131"/>
  <c r="DB2120" i="131"/>
  <c r="CB2118" i="131"/>
  <c r="CO2118" i="131"/>
  <c r="DB2118" i="131"/>
  <c r="CB2116" i="131"/>
  <c r="CO2116" i="131"/>
  <c r="DB2116" i="131"/>
  <c r="CB2114" i="131"/>
  <c r="CO2114" i="131"/>
  <c r="DB2114" i="131"/>
  <c r="CB2112" i="131"/>
  <c r="CO2112" i="131"/>
  <c r="DB2112" i="131"/>
  <c r="BU2089" i="131"/>
  <c r="CH2089" i="131"/>
  <c r="CU2089" i="131"/>
  <c r="BY2086" i="131"/>
  <c r="CL2086" i="131"/>
  <c r="CY2086" i="131"/>
  <c r="EC2084" i="131" s="1"/>
  <c r="CC2083" i="131"/>
  <c r="CP2083" i="131"/>
  <c r="DC2083" i="131"/>
  <c r="BV2060" i="131"/>
  <c r="CI2060" i="131"/>
  <c r="CV2060" i="131"/>
  <c r="BZ2057" i="131"/>
  <c r="CM2057" i="131"/>
  <c r="CZ2057" i="131"/>
  <c r="BV2052" i="131"/>
  <c r="CI2052" i="131"/>
  <c r="CV2052" i="131"/>
  <c r="BS2029" i="131"/>
  <c r="CF2029" i="131"/>
  <c r="CS2029" i="131"/>
  <c r="BS2027" i="131"/>
  <c r="CF2027" i="131"/>
  <c r="CS2027" i="131"/>
  <c r="BS2025" i="131"/>
  <c r="CF2025" i="131"/>
  <c r="CS2025" i="131"/>
  <c r="BS2023" i="131"/>
  <c r="CF2023" i="131"/>
  <c r="CS2023" i="131"/>
  <c r="BT2000" i="131"/>
  <c r="CG2000" i="131"/>
  <c r="CT2000" i="131"/>
  <c r="BT1998" i="131"/>
  <c r="CG1998" i="131"/>
  <c r="CT1998" i="131"/>
  <c r="BT1996" i="131"/>
  <c r="CG1996" i="131"/>
  <c r="CT1996" i="131"/>
  <c r="BT1994" i="131"/>
  <c r="CG1994" i="131"/>
  <c r="CT1994" i="131"/>
  <c r="BT1992" i="131"/>
  <c r="CG1992" i="131"/>
  <c r="CT1992" i="131"/>
  <c r="BY1968" i="131"/>
  <c r="DK1965" i="131" s="1"/>
  <c r="CL1968" i="131"/>
  <c r="CY1968" i="131"/>
  <c r="EC1965" i="131" s="1"/>
  <c r="CC1965" i="131"/>
  <c r="CP1965" i="131"/>
  <c r="DC1965" i="131"/>
  <c r="BU1963" i="131"/>
  <c r="CH1963" i="131"/>
  <c r="CU1963" i="131"/>
  <c r="BZ1939" i="131"/>
  <c r="CM1939" i="131"/>
  <c r="CZ1939" i="131"/>
  <c r="BV1934" i="131"/>
  <c r="CI1934" i="131"/>
  <c r="CV1934" i="131"/>
  <c r="CA1910" i="131"/>
  <c r="CN1910" i="131"/>
  <c r="DA1910" i="131"/>
  <c r="ED1906" i="131" s="1"/>
  <c r="CA1908" i="131"/>
  <c r="CN1908" i="131"/>
  <c r="DA1908" i="131"/>
  <c r="CA1906" i="131"/>
  <c r="DL1904" i="131" s="1"/>
  <c r="CN1906" i="131"/>
  <c r="DA1906" i="131"/>
  <c r="CA1904" i="131"/>
  <c r="CN1904" i="131"/>
  <c r="DA1904" i="131"/>
  <c r="CA1902" i="131"/>
  <c r="CN1902" i="131"/>
  <c r="DA1902" i="131"/>
  <c r="CB1879" i="131"/>
  <c r="CO1879" i="131"/>
  <c r="DB1879" i="131"/>
  <c r="CB1877" i="131"/>
  <c r="CO1877" i="131"/>
  <c r="DB1877" i="131"/>
  <c r="CB1875" i="131"/>
  <c r="CO1875" i="131"/>
  <c r="DB1875" i="131"/>
  <c r="CB1873" i="131"/>
  <c r="CO1873" i="131"/>
  <c r="DB1873" i="131"/>
  <c r="BY1850" i="131"/>
  <c r="CL1850" i="131"/>
  <c r="CY1850" i="131"/>
  <c r="CC1847" i="131"/>
  <c r="CP1847" i="131"/>
  <c r="DC1847" i="131"/>
  <c r="BU1845" i="131"/>
  <c r="CH1845" i="131"/>
  <c r="CU1845" i="131"/>
  <c r="BY1842" i="131"/>
  <c r="CL1842" i="131"/>
  <c r="CY1842" i="131"/>
  <c r="BV1816" i="131"/>
  <c r="CI1816" i="131"/>
  <c r="CV1816" i="131"/>
  <c r="BZ1813" i="131"/>
  <c r="CM1813" i="131"/>
  <c r="CZ1813" i="131"/>
  <c r="BS1790" i="131"/>
  <c r="CF1790" i="131"/>
  <c r="DQ1786" i="131" s="1"/>
  <c r="CS1790" i="131"/>
  <c r="BS1788" i="131"/>
  <c r="CF1788" i="131"/>
  <c r="DQ1785" i="131" s="1"/>
  <c r="CS1788" i="131"/>
  <c r="BS1786" i="131"/>
  <c r="CF1786" i="131"/>
  <c r="CS1786" i="131"/>
  <c r="BS1784" i="131"/>
  <c r="CF1784" i="131"/>
  <c r="CS1784" i="131"/>
  <c r="BS1782" i="131"/>
  <c r="CF1782" i="131"/>
  <c r="CS1782" i="131"/>
  <c r="BT1759" i="131"/>
  <c r="CG1759" i="131"/>
  <c r="CT1759" i="131"/>
  <c r="BT1757" i="131"/>
  <c r="CG1757" i="131"/>
  <c r="CT1757" i="131"/>
  <c r="BT1755" i="131"/>
  <c r="CG1755" i="131"/>
  <c r="CT1755" i="131"/>
  <c r="BT1753" i="131"/>
  <c r="CG1753" i="131"/>
  <c r="CT1753" i="131"/>
  <c r="CC1729" i="131"/>
  <c r="CP1729" i="131"/>
  <c r="DC1729" i="131"/>
  <c r="BU1727" i="131"/>
  <c r="CH1727" i="131"/>
  <c r="CU1727" i="131"/>
  <c r="BY1724" i="131"/>
  <c r="CL1724" i="131"/>
  <c r="CY1724" i="131"/>
  <c r="BV1698" i="131"/>
  <c r="CI1698" i="131"/>
  <c r="CV1698" i="131"/>
  <c r="BZ1695" i="131"/>
  <c r="CM1695" i="131"/>
  <c r="CZ1695" i="131"/>
  <c r="CA1669" i="131"/>
  <c r="CN1669" i="131"/>
  <c r="DA1669" i="131"/>
  <c r="CA1667" i="131"/>
  <c r="CN1667" i="131"/>
  <c r="DA1667" i="131"/>
  <c r="CA1665" i="131"/>
  <c r="CN1665" i="131"/>
  <c r="DA1665" i="131"/>
  <c r="CA1663" i="131"/>
  <c r="CN1663" i="131"/>
  <c r="DA1663" i="131"/>
  <c r="CB1640" i="131"/>
  <c r="CO1640" i="131"/>
  <c r="DB1640" i="131"/>
  <c r="CB1638" i="131"/>
  <c r="CO1638" i="131"/>
  <c r="DB1638" i="131"/>
  <c r="CB1636" i="131"/>
  <c r="CO1636" i="131"/>
  <c r="DB1636" i="131"/>
  <c r="CB1634" i="131"/>
  <c r="CO1634" i="131"/>
  <c r="DB1634" i="131"/>
  <c r="CB1632" i="131"/>
  <c r="CO1632" i="131"/>
  <c r="DB1632" i="131"/>
  <c r="BU1609" i="131"/>
  <c r="CH1609" i="131"/>
  <c r="CU1609" i="131"/>
  <c r="BY1606" i="131"/>
  <c r="CL1606" i="131"/>
  <c r="CY1606" i="131"/>
  <c r="CC1603" i="131"/>
  <c r="CP1603" i="131"/>
  <c r="DC1603" i="131"/>
  <c r="BV1580" i="131"/>
  <c r="CI1580" i="131"/>
  <c r="CV1580" i="131"/>
  <c r="BZ1577" i="131"/>
  <c r="CM1577" i="131"/>
  <c r="CZ1577" i="131"/>
  <c r="BV1572" i="131"/>
  <c r="CI1572" i="131"/>
  <c r="CV1572" i="131"/>
  <c r="BS1549" i="131"/>
  <c r="CF1549" i="131"/>
  <c r="CS1549" i="131"/>
  <c r="BS1547" i="131"/>
  <c r="CF1547" i="131"/>
  <c r="CS1547" i="131"/>
  <c r="BS1545" i="131"/>
  <c r="CF1545" i="131"/>
  <c r="CS1545" i="131"/>
  <c r="BS1543" i="131"/>
  <c r="CF1543" i="131"/>
  <c r="CS1543" i="131"/>
  <c r="BT1520" i="131"/>
  <c r="CG1520" i="131"/>
  <c r="CT1520" i="131"/>
  <c r="BT1518" i="131"/>
  <c r="CG1518" i="131"/>
  <c r="CT1518" i="131"/>
  <c r="BT1516" i="131"/>
  <c r="CG1516" i="131"/>
  <c r="CT1516" i="131"/>
  <c r="BT1514" i="131"/>
  <c r="CG1514" i="131"/>
  <c r="CT1514" i="131"/>
  <c r="BT1512" i="131"/>
  <c r="CG1512" i="131"/>
  <c r="CT1512" i="131"/>
  <c r="BY1488" i="131"/>
  <c r="DK1485" i="131" s="1"/>
  <c r="CL1488" i="131"/>
  <c r="CY1488" i="131"/>
  <c r="CC1485" i="131"/>
  <c r="CP1485" i="131"/>
  <c r="DC1485" i="131"/>
  <c r="BU1483" i="131"/>
  <c r="CH1483" i="131"/>
  <c r="CU1483" i="131"/>
  <c r="BZ1459" i="131"/>
  <c r="CM1459" i="131"/>
  <c r="CZ1459" i="131"/>
  <c r="BV1454" i="131"/>
  <c r="CI1454" i="131"/>
  <c r="CV1454" i="131"/>
  <c r="CA1430" i="131"/>
  <c r="CN1430" i="131"/>
  <c r="DA1430" i="131"/>
  <c r="CA1428" i="131"/>
  <c r="CN1428" i="131"/>
  <c r="DA1428" i="131"/>
  <c r="CA1426" i="131"/>
  <c r="DL1424" i="131" s="1"/>
  <c r="CN1426" i="131"/>
  <c r="DA1426" i="131"/>
  <c r="CA1424" i="131"/>
  <c r="CN1424" i="131"/>
  <c r="DA1424" i="131"/>
  <c r="ED1423" i="131" s="1"/>
  <c r="CA1422" i="131"/>
  <c r="CN1422" i="131"/>
  <c r="DA1422" i="131"/>
  <c r="CB1399" i="131"/>
  <c r="CO1399" i="131"/>
  <c r="DB1399" i="131"/>
  <c r="CB1397" i="131"/>
  <c r="CO1397" i="131"/>
  <c r="DB1397" i="131"/>
  <c r="CB1395" i="131"/>
  <c r="CO1395" i="131"/>
  <c r="DB1395" i="131"/>
  <c r="CB1393" i="131"/>
  <c r="CO1393" i="131"/>
  <c r="DB1393" i="131"/>
  <c r="BY1370" i="131"/>
  <c r="CL1370" i="131"/>
  <c r="CY1370" i="131"/>
  <c r="CC1367" i="131"/>
  <c r="CP1367" i="131"/>
  <c r="DC1367" i="131"/>
  <c r="BU1365" i="131"/>
  <c r="CH1365" i="131"/>
  <c r="CU1365" i="131"/>
  <c r="BY1362" i="131"/>
  <c r="CL1362" i="131"/>
  <c r="CY1362" i="131"/>
  <c r="BV1336" i="131"/>
  <c r="CI1336" i="131"/>
  <c r="CV1336" i="131"/>
  <c r="BZ1333" i="131"/>
  <c r="CM1333" i="131"/>
  <c r="CZ1333" i="131"/>
  <c r="BS1310" i="131"/>
  <c r="CF1310" i="131"/>
  <c r="CS1310" i="131"/>
  <c r="BS1308" i="131"/>
  <c r="DH1305" i="131" s="1"/>
  <c r="CF1308" i="131"/>
  <c r="CS1308" i="131"/>
  <c r="BS1306" i="131"/>
  <c r="DH1304" i="131" s="1"/>
  <c r="CF1306" i="131"/>
  <c r="CS1306" i="131"/>
  <c r="BS1304" i="131"/>
  <c r="CF1304" i="131"/>
  <c r="CS1304" i="131"/>
  <c r="BS1302" i="131"/>
  <c r="CF1302" i="131"/>
  <c r="CS1302" i="131"/>
  <c r="BT1279" i="131"/>
  <c r="CG1279" i="131"/>
  <c r="CT1279" i="131"/>
  <c r="BT1277" i="131"/>
  <c r="CG1277" i="131"/>
  <c r="CT1277" i="131"/>
  <c r="BT1275" i="131"/>
  <c r="CG1275" i="131"/>
  <c r="CT1275" i="131"/>
  <c r="BT1273" i="131"/>
  <c r="CG1273" i="131"/>
  <c r="CT1273" i="131"/>
  <c r="CC1249" i="131"/>
  <c r="CP1249" i="131"/>
  <c r="DC1249" i="131"/>
  <c r="BU1247" i="131"/>
  <c r="CH1247" i="131"/>
  <c r="CU1247" i="131"/>
  <c r="BY1244" i="131"/>
  <c r="CL1244" i="131"/>
  <c r="DT1243" i="131" s="1"/>
  <c r="CY1244" i="131"/>
  <c r="BV1218" i="131"/>
  <c r="CI1218" i="131"/>
  <c r="CV1218" i="131"/>
  <c r="BZ1215" i="131"/>
  <c r="CM1215" i="131"/>
  <c r="CZ1215" i="131"/>
  <c r="CA1189" i="131"/>
  <c r="CN1189" i="131"/>
  <c r="DA1189" i="131"/>
  <c r="CA1187" i="131"/>
  <c r="CN1187" i="131"/>
  <c r="DA1187" i="131"/>
  <c r="CA1185" i="131"/>
  <c r="CN1185" i="131"/>
  <c r="DA1185" i="131"/>
  <c r="CA1183" i="131"/>
  <c r="CN1183" i="131"/>
  <c r="DA1183" i="131"/>
  <c r="CB1160" i="131"/>
  <c r="CO1160" i="131"/>
  <c r="DB1160" i="131"/>
  <c r="CB1158" i="131"/>
  <c r="CO1158" i="131"/>
  <c r="DB1158" i="131"/>
  <c r="CB1156" i="131"/>
  <c r="CO1156" i="131"/>
  <c r="DB1156" i="131"/>
  <c r="CB1154" i="131"/>
  <c r="CO1154" i="131"/>
  <c r="DB1154" i="131"/>
  <c r="BW1641" i="131"/>
  <c r="CJ1641" i="131"/>
  <c r="CW1641" i="131"/>
  <c r="BX1582" i="131"/>
  <c r="CK1582" i="131"/>
  <c r="CX1582" i="131"/>
  <c r="CC1552" i="131"/>
  <c r="DM1547" i="131" s="1"/>
  <c r="CP1552" i="131"/>
  <c r="DV1547" i="131" s="1"/>
  <c r="DC1552" i="131"/>
  <c r="EE1547" i="131" s="1"/>
  <c r="BX1491" i="131"/>
  <c r="CK1491" i="131"/>
  <c r="CX1491" i="131"/>
  <c r="CC1461" i="131"/>
  <c r="CP1461" i="131"/>
  <c r="DC1461" i="131"/>
  <c r="BU1432" i="131"/>
  <c r="CH1432" i="131"/>
  <c r="CU1432" i="131"/>
  <c r="BZ1402" i="131"/>
  <c r="CM1402" i="131"/>
  <c r="CZ1402" i="131"/>
  <c r="BU1341" i="131"/>
  <c r="CH1341" i="131"/>
  <c r="CU1341" i="131"/>
  <c r="BZ1311" i="131"/>
  <c r="CM1311" i="131"/>
  <c r="CZ1311" i="131"/>
  <c r="BW1252" i="131"/>
  <c r="DJ1247" i="131" s="1"/>
  <c r="CJ1252" i="131"/>
  <c r="DS1247" i="131" s="1"/>
  <c r="CW1252" i="131"/>
  <c r="BW1161" i="131"/>
  <c r="CJ1161" i="131"/>
  <c r="CW1161" i="131"/>
  <c r="BX1102" i="131"/>
  <c r="CK1102" i="131"/>
  <c r="CX1102" i="131"/>
  <c r="CC1072" i="131"/>
  <c r="DM1067" i="131" s="1"/>
  <c r="CP1072" i="131"/>
  <c r="DV1067" i="131" s="1"/>
  <c r="DC1072" i="131"/>
  <c r="EE1067" i="131" s="1"/>
  <c r="BX1011" i="131"/>
  <c r="CK1011" i="131"/>
  <c r="CX1011" i="131"/>
  <c r="CC981" i="131"/>
  <c r="CP981" i="131"/>
  <c r="DC981" i="131"/>
  <c r="BU952" i="131"/>
  <c r="CH952" i="131"/>
  <c r="CU952" i="131"/>
  <c r="BZ922" i="131"/>
  <c r="CM922" i="131"/>
  <c r="CZ922" i="131"/>
  <c r="BU861" i="131"/>
  <c r="CH861" i="131"/>
  <c r="CU861" i="131"/>
  <c r="BZ831" i="131"/>
  <c r="CM831" i="131"/>
  <c r="CZ831" i="131"/>
  <c r="BW772" i="131"/>
  <c r="DJ767" i="131" s="1"/>
  <c r="CJ772" i="131"/>
  <c r="DS767" i="131" s="1"/>
  <c r="CW772" i="131"/>
  <c r="EB767" i="131" s="1"/>
  <c r="BW681" i="131"/>
  <c r="CJ681" i="131"/>
  <c r="CW681" i="131"/>
  <c r="BX622" i="131"/>
  <c r="CK622" i="131"/>
  <c r="CX622" i="131"/>
  <c r="CC592" i="131"/>
  <c r="DM587" i="131" s="1"/>
  <c r="CP592" i="131"/>
  <c r="DV587" i="131" s="1"/>
  <c r="DC592" i="131"/>
  <c r="EE587" i="131" s="1"/>
  <c r="BX531" i="131"/>
  <c r="CK531" i="131"/>
  <c r="CX531" i="131"/>
  <c r="CC501" i="131"/>
  <c r="CP501" i="131"/>
  <c r="DC501" i="131"/>
  <c r="BU472" i="131"/>
  <c r="CH472" i="131"/>
  <c r="CU472" i="131"/>
  <c r="BZ442" i="131"/>
  <c r="CM442" i="131"/>
  <c r="CZ442" i="131"/>
  <c r="BU381" i="131"/>
  <c r="CU381" i="131"/>
  <c r="CH381" i="131"/>
  <c r="CM351" i="131"/>
  <c r="CZ351" i="131"/>
  <c r="BZ351" i="131"/>
  <c r="CJ292" i="131"/>
  <c r="BW292" i="131"/>
  <c r="DJ287" i="131" s="1"/>
  <c r="CW292" i="131"/>
  <c r="CJ201" i="131"/>
  <c r="CW201" i="131"/>
  <c r="BW201" i="131"/>
  <c r="CX142" i="131"/>
  <c r="BX142" i="131"/>
  <c r="CK142" i="131"/>
  <c r="BZ1668" i="131"/>
  <c r="CM1668" i="131"/>
  <c r="CZ1668" i="131"/>
  <c r="BY1668" i="131"/>
  <c r="CL1668" i="131"/>
  <c r="CY1668" i="131"/>
  <c r="CP1662" i="131"/>
  <c r="DV1662" i="131" s="1"/>
  <c r="DC1662" i="131"/>
  <c r="EE1662" i="131" s="1"/>
  <c r="CB1662" i="131"/>
  <c r="CO1662" i="131"/>
  <c r="DB1662" i="131"/>
  <c r="CC1662" i="131"/>
  <c r="DM1662" i="131" s="1"/>
  <c r="BS1637" i="131"/>
  <c r="CF1637" i="131"/>
  <c r="CS1637" i="131"/>
  <c r="BW1633" i="131"/>
  <c r="CJ1633" i="131"/>
  <c r="CW1633" i="131"/>
  <c r="BV1633" i="131"/>
  <c r="CI1633" i="131"/>
  <c r="CV1633" i="131"/>
  <c r="BU1633" i="131"/>
  <c r="CH1633" i="131"/>
  <c r="CU1633" i="131"/>
  <c r="BX1608" i="131"/>
  <c r="CK1608" i="131"/>
  <c r="CX1608" i="131"/>
  <c r="BW1608" i="131"/>
  <c r="CJ1608" i="131"/>
  <c r="CW1608" i="131"/>
  <c r="BT1604" i="131"/>
  <c r="CG1604" i="131"/>
  <c r="CT1604" i="131"/>
  <c r="BS1604" i="131"/>
  <c r="CF1604" i="131"/>
  <c r="CS1604" i="131"/>
  <c r="CC1578" i="131"/>
  <c r="DM1575" i="131" s="1"/>
  <c r="CP1578" i="131"/>
  <c r="DV1575" i="131" s="1"/>
  <c r="DC1578" i="131"/>
  <c r="EE1575" i="131" s="1"/>
  <c r="DB1578" i="131"/>
  <c r="CB1578" i="131"/>
  <c r="CO1578" i="131"/>
  <c r="CC1572" i="131"/>
  <c r="CP1572" i="131"/>
  <c r="DV1572" i="131" s="1"/>
  <c r="DC1572" i="131"/>
  <c r="EE1572" i="131" s="1"/>
  <c r="CB1572" i="131"/>
  <c r="CO1572" i="131"/>
  <c r="DB1572" i="131"/>
  <c r="BV1546" i="131"/>
  <c r="CI1546" i="131"/>
  <c r="CV1546" i="131"/>
  <c r="BT1546" i="131"/>
  <c r="BU1546" i="131"/>
  <c r="CG1546" i="131"/>
  <c r="CH1546" i="131"/>
  <c r="CT1546" i="131"/>
  <c r="CU1546" i="131"/>
  <c r="CA1519" i="131"/>
  <c r="CN1519" i="131"/>
  <c r="DA1519" i="131"/>
  <c r="BZ1519" i="131"/>
  <c r="CM1519" i="131"/>
  <c r="CZ1519" i="131"/>
  <c r="CC1515" i="131"/>
  <c r="CP1515" i="131"/>
  <c r="DC1515" i="131"/>
  <c r="CB1490" i="131"/>
  <c r="CO1490" i="131"/>
  <c r="DB1490" i="131"/>
  <c r="CN1490" i="131"/>
  <c r="CM1490" i="131"/>
  <c r="DA1490" i="131"/>
  <c r="CZ1490" i="131"/>
  <c r="CA1490" i="131"/>
  <c r="BZ1490" i="131"/>
  <c r="CB1482" i="131"/>
  <c r="CO1482" i="131"/>
  <c r="DB1482" i="131"/>
  <c r="CA1482" i="131"/>
  <c r="CN1482" i="131"/>
  <c r="DA1482" i="131"/>
  <c r="BU1457" i="131"/>
  <c r="CH1457" i="131"/>
  <c r="CU1457" i="131"/>
  <c r="BT1457" i="131"/>
  <c r="CG1457" i="131"/>
  <c r="CT1457" i="131"/>
  <c r="BS1457" i="131"/>
  <c r="CF1457" i="131"/>
  <c r="CS1457" i="131"/>
  <c r="BU1452" i="131"/>
  <c r="CH1452" i="131"/>
  <c r="CU1452" i="131"/>
  <c r="CF1452" i="131"/>
  <c r="CS1452" i="131"/>
  <c r="BT1452" i="131"/>
  <c r="CG1452" i="131"/>
  <c r="CT1452" i="131"/>
  <c r="BS1452" i="131"/>
  <c r="CC1426" i="131"/>
  <c r="DM1424" i="131" s="1"/>
  <c r="CP1426" i="131"/>
  <c r="DV1424" i="131" s="1"/>
  <c r="DC1426" i="131"/>
  <c r="BV1422" i="131"/>
  <c r="CI1422" i="131"/>
  <c r="CV1422" i="131"/>
  <c r="BU1422" i="131"/>
  <c r="CH1422" i="131"/>
  <c r="CU1422" i="131"/>
  <c r="BS1397" i="131"/>
  <c r="CF1397" i="131"/>
  <c r="CS1397" i="131"/>
  <c r="BS1393" i="131"/>
  <c r="CF1393" i="131"/>
  <c r="CS1393" i="131"/>
  <c r="BX1368" i="131"/>
  <c r="CK1368" i="131"/>
  <c r="CX1368" i="131"/>
  <c r="BW1368" i="131"/>
  <c r="CJ1368" i="131"/>
  <c r="CW1368" i="131"/>
  <c r="BT1364" i="131"/>
  <c r="CG1364" i="131"/>
  <c r="CT1364" i="131"/>
  <c r="CS1364" i="131"/>
  <c r="BS1364" i="131"/>
  <c r="CF1364" i="131"/>
  <c r="CC1338" i="131"/>
  <c r="CP1338" i="131"/>
  <c r="DC1338" i="131"/>
  <c r="EE1335" i="131" s="1"/>
  <c r="CB1338" i="131"/>
  <c r="CO1338" i="131"/>
  <c r="DB1338" i="131"/>
  <c r="BY1333" i="131"/>
  <c r="CL1333" i="131"/>
  <c r="CY1333" i="131"/>
  <c r="CX1333" i="131"/>
  <c r="BX1333" i="131"/>
  <c r="CK1333" i="131"/>
  <c r="BZ1305" i="131"/>
  <c r="CM1305" i="131"/>
  <c r="CZ1305" i="131"/>
  <c r="BY1305" i="131"/>
  <c r="CL1305" i="131"/>
  <c r="CY1305" i="131"/>
  <c r="BW1279" i="131"/>
  <c r="CJ1279" i="131"/>
  <c r="CW1279" i="131"/>
  <c r="BU1279" i="131"/>
  <c r="CH1279" i="131"/>
  <c r="CU1279" i="131"/>
  <c r="BW1275" i="131"/>
  <c r="CJ1275" i="131"/>
  <c r="CW1275" i="131"/>
  <c r="CI1275" i="131"/>
  <c r="CV1275" i="131"/>
  <c r="BV1275" i="131"/>
  <c r="BT1250" i="131"/>
  <c r="CG1250" i="131"/>
  <c r="CT1250" i="131"/>
  <c r="BS1250" i="131"/>
  <c r="CF1250" i="131"/>
  <c r="CS1250" i="131"/>
  <c r="BX1246" i="131"/>
  <c r="CK1246" i="131"/>
  <c r="CX1246" i="131"/>
  <c r="BW1246" i="131"/>
  <c r="CJ1246" i="131"/>
  <c r="CW1246" i="131"/>
  <c r="BT1242" i="131"/>
  <c r="CG1242" i="131"/>
  <c r="CT1242" i="131"/>
  <c r="BS1242" i="131"/>
  <c r="CF1242" i="131"/>
  <c r="CS1242" i="131"/>
  <c r="BU1215" i="131"/>
  <c r="CH1215" i="131"/>
  <c r="CU1215" i="131"/>
  <c r="CF1215" i="131"/>
  <c r="CS1215" i="131"/>
  <c r="BT1215" i="131"/>
  <c r="CG1215" i="131"/>
  <c r="CT1215" i="131"/>
  <c r="BS1215" i="131"/>
  <c r="CC1189" i="131"/>
  <c r="CP1189" i="131"/>
  <c r="DC1189" i="131"/>
  <c r="CP1184" i="131"/>
  <c r="DC1184" i="131"/>
  <c r="CC1184" i="131"/>
  <c r="CA1159" i="131"/>
  <c r="CN1159" i="131"/>
  <c r="DA1159" i="131"/>
  <c r="CY1159" i="131"/>
  <c r="BY1159" i="131"/>
  <c r="CL1159" i="131"/>
  <c r="CP1155" i="131"/>
  <c r="DC1155" i="131"/>
  <c r="CC1155" i="131"/>
  <c r="CB1130" i="131"/>
  <c r="CO1130" i="131"/>
  <c r="DB1130" i="131"/>
  <c r="CB1126" i="131"/>
  <c r="CO1126" i="131"/>
  <c r="DB1126" i="131"/>
  <c r="DA1126" i="131"/>
  <c r="CZ1126" i="131"/>
  <c r="CA1126" i="131"/>
  <c r="BZ1126" i="131"/>
  <c r="CN1126" i="131"/>
  <c r="CM1126" i="131"/>
  <c r="CB1122" i="131"/>
  <c r="CO1122" i="131"/>
  <c r="DB1122" i="131"/>
  <c r="CA1122" i="131"/>
  <c r="CN1122" i="131"/>
  <c r="DA1122" i="131"/>
  <c r="BY1096" i="131"/>
  <c r="CL1096" i="131"/>
  <c r="CY1096" i="131"/>
  <c r="BW1096" i="131"/>
  <c r="CJ1096" i="131"/>
  <c r="CW1096" i="131"/>
  <c r="CB1069" i="131"/>
  <c r="CO1069" i="131"/>
  <c r="DB1069" i="131"/>
  <c r="BZ1064" i="131"/>
  <c r="CM1064" i="131"/>
  <c r="CZ1064" i="131"/>
  <c r="BY1064" i="131"/>
  <c r="CL1064" i="131"/>
  <c r="BX1064" i="131"/>
  <c r="CY1064" i="131"/>
  <c r="CK1064" i="131"/>
  <c r="CX1064" i="131"/>
  <c r="BW1038" i="131"/>
  <c r="CJ1038" i="131"/>
  <c r="CW1038" i="131"/>
  <c r="BU1038" i="131"/>
  <c r="DI1035" i="131" s="1"/>
  <c r="CH1038" i="131"/>
  <c r="CU1038" i="131"/>
  <c r="BS1034" i="131"/>
  <c r="CF1034" i="131"/>
  <c r="CS1034" i="131"/>
  <c r="BT1009" i="131"/>
  <c r="CG1009" i="131"/>
  <c r="CT1009" i="131"/>
  <c r="CF1009" i="131"/>
  <c r="CS1009" i="131"/>
  <c r="BS1009" i="131"/>
  <c r="BT1005" i="131"/>
  <c r="CG1005" i="131"/>
  <c r="CT1005" i="131"/>
  <c r="BS1005" i="131"/>
  <c r="CF1005" i="131"/>
  <c r="CS1005" i="131"/>
  <c r="BY979" i="131"/>
  <c r="CL979" i="131"/>
  <c r="CY979" i="131"/>
  <c r="BX979" i="131"/>
  <c r="CK979" i="131"/>
  <c r="CX979" i="131"/>
  <c r="BU974" i="131"/>
  <c r="CH974" i="131"/>
  <c r="CU974" i="131"/>
  <c r="BZ947" i="131"/>
  <c r="CM947" i="131"/>
  <c r="CZ947" i="131"/>
  <c r="BY947" i="131"/>
  <c r="BX947" i="131"/>
  <c r="CL947" i="131"/>
  <c r="CK947" i="131"/>
  <c r="CY947" i="131"/>
  <c r="CX947" i="131"/>
  <c r="BS920" i="131"/>
  <c r="CF920" i="131"/>
  <c r="CS920" i="131"/>
  <c r="DZ916" i="131" s="1"/>
  <c r="BW916" i="131"/>
  <c r="CJ916" i="131"/>
  <c r="CW916" i="131"/>
  <c r="BV916" i="131"/>
  <c r="CI916" i="131"/>
  <c r="BU916" i="131"/>
  <c r="CV916" i="131"/>
  <c r="CH916" i="131"/>
  <c r="CU916" i="131"/>
  <c r="BW912" i="131"/>
  <c r="CJ912" i="131"/>
  <c r="CW912" i="131"/>
  <c r="BU912" i="131"/>
  <c r="BV912" i="131"/>
  <c r="CH912" i="131"/>
  <c r="CI912" i="131"/>
  <c r="CU912" i="131"/>
  <c r="CV912" i="131"/>
  <c r="BX887" i="131"/>
  <c r="CK887" i="131"/>
  <c r="CX887" i="131"/>
  <c r="BV887" i="131"/>
  <c r="CI887" i="131"/>
  <c r="CV887" i="131"/>
  <c r="BT883" i="131"/>
  <c r="CG883" i="131"/>
  <c r="CT883" i="131"/>
  <c r="BY855" i="131"/>
  <c r="CL855" i="131"/>
  <c r="CY855" i="131"/>
  <c r="CX855" i="131"/>
  <c r="BX855" i="131"/>
  <c r="CK855" i="131"/>
  <c r="CC828" i="131"/>
  <c r="CP828" i="131"/>
  <c r="DC828" i="131"/>
  <c r="EE825" i="131" s="1"/>
  <c r="BY3257" i="131"/>
  <c r="CL3257" i="131"/>
  <c r="CY3257" i="131"/>
  <c r="BX3257" i="131"/>
  <c r="BW3257" i="131"/>
  <c r="CK3257" i="131"/>
  <c r="CJ3257" i="131"/>
  <c r="CX3257" i="131"/>
  <c r="CW3257" i="131"/>
  <c r="CC3254" i="131"/>
  <c r="DM3253" i="131" s="1"/>
  <c r="CP3254" i="131"/>
  <c r="DC3254" i="131"/>
  <c r="EE3253" i="131" s="1"/>
  <c r="CB3254" i="131"/>
  <c r="CA3254" i="131"/>
  <c r="CO3254" i="131"/>
  <c r="CN3254" i="131"/>
  <c r="DB3254" i="131"/>
  <c r="DA3254" i="131"/>
  <c r="BU3252" i="131"/>
  <c r="CH3252" i="131"/>
  <c r="CU3252" i="131"/>
  <c r="BT3252" i="131"/>
  <c r="CG3252" i="131"/>
  <c r="CT3252" i="131"/>
  <c r="BZ3228" i="131"/>
  <c r="CM3228" i="131"/>
  <c r="CZ3228" i="131"/>
  <c r="CK3228" i="131"/>
  <c r="CX3228" i="131"/>
  <c r="BY3228" i="131"/>
  <c r="CL3228" i="131"/>
  <c r="CY3228" i="131"/>
  <c r="BX3228" i="131"/>
  <c r="CC3225" i="131"/>
  <c r="CP3225" i="131"/>
  <c r="CB3225" i="131"/>
  <c r="DC3225" i="131"/>
  <c r="CO3225" i="131"/>
  <c r="DB3225" i="131"/>
  <c r="BV3223" i="131"/>
  <c r="CI3223" i="131"/>
  <c r="CV3223" i="131"/>
  <c r="BU3223" i="131"/>
  <c r="CH3223" i="131"/>
  <c r="CU3223" i="131"/>
  <c r="DC3199" i="131"/>
  <c r="CC3199" i="131"/>
  <c r="CP3199" i="131"/>
  <c r="CC3197" i="131"/>
  <c r="CP3197" i="131"/>
  <c r="DC3197" i="131"/>
  <c r="CC3195" i="131"/>
  <c r="CP3195" i="131"/>
  <c r="DC3195" i="131"/>
  <c r="CC3193" i="131"/>
  <c r="CP3193" i="131"/>
  <c r="DC3193" i="131"/>
  <c r="BY3139" i="131"/>
  <c r="CL3139" i="131"/>
  <c r="CY3139" i="131"/>
  <c r="CW3139" i="131"/>
  <c r="BW3139" i="131"/>
  <c r="CJ3139" i="131"/>
  <c r="CC3136" i="131"/>
  <c r="CP3136" i="131"/>
  <c r="DC3136" i="131"/>
  <c r="EE3134" i="131" s="1"/>
  <c r="CB3136" i="131"/>
  <c r="CO3136" i="131"/>
  <c r="DB3136" i="131"/>
  <c r="BU3134" i="131"/>
  <c r="CH3134" i="131"/>
  <c r="CU3134" i="131"/>
  <c r="BS3134" i="131"/>
  <c r="BT3134" i="131"/>
  <c r="CF3134" i="131"/>
  <c r="CG3134" i="131"/>
  <c r="CS3134" i="131"/>
  <c r="CT3134" i="131"/>
  <c r="BZ3110" i="131"/>
  <c r="CM3110" i="131"/>
  <c r="CZ3110" i="131"/>
  <c r="CY3110" i="131"/>
  <c r="BX3110" i="131"/>
  <c r="CK3110" i="131"/>
  <c r="CX3110" i="131"/>
  <c r="BY3110" i="131"/>
  <c r="CL3110" i="131"/>
  <c r="CC3107" i="131"/>
  <c r="CP3107" i="131"/>
  <c r="DC3107" i="131"/>
  <c r="BV3105" i="131"/>
  <c r="CI3105" i="131"/>
  <c r="CV3105" i="131"/>
  <c r="BU3105" i="131"/>
  <c r="CH3105" i="131"/>
  <c r="CU3105" i="131"/>
  <c r="BZ3102" i="131"/>
  <c r="CM3102" i="131"/>
  <c r="CZ3102" i="131"/>
  <c r="CY3102" i="131"/>
  <c r="BY3102" i="131"/>
  <c r="CL3102" i="131"/>
  <c r="BW3079" i="131"/>
  <c r="CJ3079" i="131"/>
  <c r="CW3079" i="131"/>
  <c r="BW3077" i="131"/>
  <c r="CJ3077" i="131"/>
  <c r="CW3077" i="131"/>
  <c r="CI3077" i="131"/>
  <c r="CV3077" i="131"/>
  <c r="BV3077" i="131"/>
  <c r="BW3075" i="131"/>
  <c r="CJ3075" i="131"/>
  <c r="CW3075" i="131"/>
  <c r="CH3075" i="131"/>
  <c r="CU3075" i="131"/>
  <c r="BV3075" i="131"/>
  <c r="CI3075" i="131"/>
  <c r="CV3075" i="131"/>
  <c r="BU3075" i="131"/>
  <c r="BW3073" i="131"/>
  <c r="CJ3073" i="131"/>
  <c r="CW3073" i="131"/>
  <c r="CI3073" i="131"/>
  <c r="CV3073" i="131"/>
  <c r="BV3073" i="131"/>
  <c r="BX3050" i="131"/>
  <c r="CK3050" i="131"/>
  <c r="CX3050" i="131"/>
  <c r="CJ3050" i="131"/>
  <c r="BV3050" i="131"/>
  <c r="CW3050" i="131"/>
  <c r="CI3050" i="131"/>
  <c r="CV3050" i="131"/>
  <c r="BW3050" i="131"/>
  <c r="BX3048" i="131"/>
  <c r="CK3048" i="131"/>
  <c r="CX3048" i="131"/>
  <c r="BW3048" i="131"/>
  <c r="CJ3048" i="131"/>
  <c r="CW3048" i="131"/>
  <c r="BX3046" i="131"/>
  <c r="CK3046" i="131"/>
  <c r="CX3046" i="131"/>
  <c r="BW3046" i="131"/>
  <c r="CJ3046" i="131"/>
  <c r="CW3046" i="131"/>
  <c r="BV3046" i="131"/>
  <c r="CI3046" i="131"/>
  <c r="CV3046" i="131"/>
  <c r="BX3044" i="131"/>
  <c r="CK3044" i="131"/>
  <c r="CX3044" i="131"/>
  <c r="CV3044" i="131"/>
  <c r="BW3044" i="131"/>
  <c r="CJ3044" i="131"/>
  <c r="CW3044" i="131"/>
  <c r="BV3044" i="131"/>
  <c r="CI3044" i="131"/>
  <c r="BX3042" i="131"/>
  <c r="CK3042" i="131"/>
  <c r="CX3042" i="131"/>
  <c r="BW3042" i="131"/>
  <c r="CJ3042" i="131"/>
  <c r="CW3042" i="131"/>
  <c r="CC3018" i="131"/>
  <c r="CP3018" i="131"/>
  <c r="DV3015" i="131" s="1"/>
  <c r="DC3018" i="131"/>
  <c r="CB3018" i="131"/>
  <c r="CO3018" i="131"/>
  <c r="DB3018" i="131"/>
  <c r="CA3018" i="131"/>
  <c r="CN3018" i="131"/>
  <c r="DA3018" i="131"/>
  <c r="BU3016" i="131"/>
  <c r="CH3016" i="131"/>
  <c r="CU3016" i="131"/>
  <c r="BT3016" i="131"/>
  <c r="BS3016" i="131"/>
  <c r="CG3016" i="131"/>
  <c r="CF3016" i="131"/>
  <c r="CT3016" i="131"/>
  <c r="CS3016" i="131"/>
  <c r="BY3013" i="131"/>
  <c r="CL3013" i="131"/>
  <c r="CY3013" i="131"/>
  <c r="BX3013" i="131"/>
  <c r="BW3013" i="131"/>
  <c r="CK3013" i="131"/>
  <c r="CJ3013" i="131"/>
  <c r="CX3013" i="131"/>
  <c r="CW3013" i="131"/>
  <c r="CP2989" i="131"/>
  <c r="DC2989" i="131"/>
  <c r="CC2989" i="131"/>
  <c r="BV2987" i="131"/>
  <c r="CI2987" i="131"/>
  <c r="CV2987" i="131"/>
  <c r="BU2987" i="131"/>
  <c r="BT2987" i="131"/>
  <c r="CH2987" i="131"/>
  <c r="CG2987" i="131"/>
  <c r="CU2987" i="131"/>
  <c r="CT2987" i="131"/>
  <c r="BZ2984" i="131"/>
  <c r="CM2984" i="131"/>
  <c r="CZ2984" i="131"/>
  <c r="BY2984" i="131"/>
  <c r="CL2984" i="131"/>
  <c r="CY2984" i="131"/>
  <c r="CC2956" i="131"/>
  <c r="DM2954" i="131" s="1"/>
  <c r="CP2956" i="131"/>
  <c r="DV2954" i="131" s="1"/>
  <c r="DC2956" i="131"/>
  <c r="EE2954" i="131" s="1"/>
  <c r="CC2954" i="131"/>
  <c r="DM2953" i="131" s="1"/>
  <c r="CP2954" i="131"/>
  <c r="DV2953" i="131" s="1"/>
  <c r="DC2954" i="131"/>
  <c r="EE2953" i="131" s="1"/>
  <c r="CC2952" i="131"/>
  <c r="DM2952" i="131" s="1"/>
  <c r="CP2952" i="131"/>
  <c r="DV2952" i="131" s="1"/>
  <c r="DC2952" i="131"/>
  <c r="CC2900" i="131"/>
  <c r="DM2896" i="131" s="1"/>
  <c r="CP2900" i="131"/>
  <c r="DV2896" i="131" s="1"/>
  <c r="DC2900" i="131"/>
  <c r="EE2896" i="131" s="1"/>
  <c r="CA2900" i="131"/>
  <c r="CN2900" i="131"/>
  <c r="DA2900" i="131"/>
  <c r="BU2898" i="131"/>
  <c r="CH2898" i="131"/>
  <c r="CU2898" i="131"/>
  <c r="CS2898" i="131"/>
  <c r="BS2898" i="131"/>
  <c r="CF2898" i="131"/>
  <c r="DQ2895" i="131" s="1"/>
  <c r="BY2895" i="131"/>
  <c r="CL2895" i="131"/>
  <c r="CY2895" i="131"/>
  <c r="BX2895" i="131"/>
  <c r="BW2895" i="131"/>
  <c r="CK2895" i="131"/>
  <c r="CJ2895" i="131"/>
  <c r="CX2895" i="131"/>
  <c r="CW2895" i="131"/>
  <c r="CC2892" i="131"/>
  <c r="DM2892" i="131" s="1"/>
  <c r="CP2892" i="131"/>
  <c r="DV2892" i="131" s="1"/>
  <c r="DC2892" i="131"/>
  <c r="EE2892" i="131" s="1"/>
  <c r="DB2892" i="131"/>
  <c r="CB2892" i="131"/>
  <c r="CO2892" i="131"/>
  <c r="BV2869" i="131"/>
  <c r="CI2869" i="131"/>
  <c r="CV2869" i="131"/>
  <c r="BU2869" i="131"/>
  <c r="CH2869" i="131"/>
  <c r="CU2869" i="131"/>
  <c r="BZ2866" i="131"/>
  <c r="CM2866" i="131"/>
  <c r="CZ2866" i="131"/>
  <c r="CC2863" i="131"/>
  <c r="CP2863" i="131"/>
  <c r="DC2863" i="131"/>
  <c r="CB2863" i="131"/>
  <c r="CO2863" i="131"/>
  <c r="DB2863" i="131"/>
  <c r="BW2840" i="131"/>
  <c r="CJ2840" i="131"/>
  <c r="CW2840" i="131"/>
  <c r="BV2840" i="131"/>
  <c r="CI2840" i="131"/>
  <c r="CV2840" i="131"/>
  <c r="BW2838" i="131"/>
  <c r="CJ2838" i="131"/>
  <c r="CW2838" i="131"/>
  <c r="BV2838" i="131"/>
  <c r="CI2838" i="131"/>
  <c r="CV2838" i="131"/>
  <c r="BW2836" i="131"/>
  <c r="CJ2836" i="131"/>
  <c r="CW2836" i="131"/>
  <c r="CH2836" i="131"/>
  <c r="CU2836" i="131"/>
  <c r="BU2836" i="131"/>
  <c r="BW2834" i="131"/>
  <c r="CJ2834" i="131"/>
  <c r="CW2834" i="131"/>
  <c r="CU2834" i="131"/>
  <c r="BV2834" i="131"/>
  <c r="CI2834" i="131"/>
  <c r="CV2834" i="131"/>
  <c r="BU2834" i="131"/>
  <c r="CH2834" i="131"/>
  <c r="BW2832" i="131"/>
  <c r="CJ2832" i="131"/>
  <c r="CW2832" i="131"/>
  <c r="BU2832" i="131"/>
  <c r="CH2832" i="131"/>
  <c r="CU2832" i="131"/>
  <c r="EA2832" i="131" s="1"/>
  <c r="BX2809" i="131"/>
  <c r="CK2809" i="131"/>
  <c r="CX2809" i="131"/>
  <c r="CI2809" i="131"/>
  <c r="CV2809" i="131"/>
  <c r="BW2809" i="131"/>
  <c r="CJ2809" i="131"/>
  <c r="CW2809" i="131"/>
  <c r="BV2809" i="131"/>
  <c r="BX2807" i="131"/>
  <c r="CK2807" i="131"/>
  <c r="CX2807" i="131"/>
  <c r="BW2807" i="131"/>
  <c r="CJ2807" i="131"/>
  <c r="CW2807" i="131"/>
  <c r="BV2807" i="131"/>
  <c r="CI2807" i="131"/>
  <c r="CV2807" i="131"/>
  <c r="BX2805" i="131"/>
  <c r="CK2805" i="131"/>
  <c r="CX2805" i="131"/>
  <c r="CV2805" i="131"/>
  <c r="BV2805" i="131"/>
  <c r="CI2805" i="131"/>
  <c r="BX2803" i="131"/>
  <c r="CK2803" i="131"/>
  <c r="CX2803" i="131"/>
  <c r="CW2803" i="131"/>
  <c r="BV2803" i="131"/>
  <c r="CI2803" i="131"/>
  <c r="CV2803" i="131"/>
  <c r="BW2803" i="131"/>
  <c r="CJ2803" i="131"/>
  <c r="BU2780" i="131"/>
  <c r="CH2780" i="131"/>
  <c r="DR2776" i="131" s="1"/>
  <c r="CU2780" i="131"/>
  <c r="EA2776" i="131" s="1"/>
  <c r="CF2780" i="131"/>
  <c r="CS2780" i="131"/>
  <c r="BT2780" i="131"/>
  <c r="CG2780" i="131"/>
  <c r="CT2780" i="131"/>
  <c r="BS2780" i="131"/>
  <c r="BY2777" i="131"/>
  <c r="CL2777" i="131"/>
  <c r="CY2777" i="131"/>
  <c r="BW2777" i="131"/>
  <c r="BX2777" i="131"/>
  <c r="CJ2777" i="131"/>
  <c r="CK2777" i="131"/>
  <c r="CW2777" i="131"/>
  <c r="CX2777" i="131"/>
  <c r="CC2774" i="131"/>
  <c r="CP2774" i="131"/>
  <c r="DV2773" i="131" s="1"/>
  <c r="DC2774" i="131"/>
  <c r="EE2773" i="131" s="1"/>
  <c r="CN2774" i="131"/>
  <c r="DA2774" i="131"/>
  <c r="CB2774" i="131"/>
  <c r="CO2774" i="131"/>
  <c r="DB2774" i="131"/>
  <c r="CA2774" i="131"/>
  <c r="BU2772" i="131"/>
  <c r="CH2772" i="131"/>
  <c r="CU2772" i="131"/>
  <c r="CG2772" i="131"/>
  <c r="CT2772" i="131"/>
  <c r="BT2772" i="131"/>
  <c r="BZ2748" i="131"/>
  <c r="CM2748" i="131"/>
  <c r="CZ2748" i="131"/>
  <c r="BY2748" i="131"/>
  <c r="CL2748" i="131"/>
  <c r="CY2748" i="131"/>
  <c r="BX2748" i="131"/>
  <c r="CK2748" i="131"/>
  <c r="CX2748" i="131"/>
  <c r="CC2745" i="131"/>
  <c r="CP2745" i="131"/>
  <c r="DC2745" i="131"/>
  <c r="BV2743" i="131"/>
  <c r="CI2743" i="131"/>
  <c r="CV2743" i="131"/>
  <c r="BU2743" i="131"/>
  <c r="CH2743" i="131"/>
  <c r="CU2743" i="131"/>
  <c r="CC2717" i="131"/>
  <c r="CP2717" i="131"/>
  <c r="DC2717" i="131"/>
  <c r="CC2715" i="131"/>
  <c r="CP2715" i="131"/>
  <c r="DC2715" i="131"/>
  <c r="CC2713" i="131"/>
  <c r="CP2713" i="131"/>
  <c r="DC2713" i="131"/>
  <c r="BY2659" i="131"/>
  <c r="CL2659" i="131"/>
  <c r="CY2659" i="131"/>
  <c r="BX2659" i="131"/>
  <c r="CK2659" i="131"/>
  <c r="CX2659" i="131"/>
  <c r="CC2656" i="131"/>
  <c r="DM2654" i="131" s="1"/>
  <c r="CP2656" i="131"/>
  <c r="DV2654" i="131" s="1"/>
  <c r="DC2656" i="131"/>
  <c r="EE2654" i="131" s="1"/>
  <c r="BU2654" i="131"/>
  <c r="CH2654" i="131"/>
  <c r="CU2654" i="131"/>
  <c r="CT2654" i="131"/>
  <c r="BT2654" i="131"/>
  <c r="CG2654" i="131"/>
  <c r="BZ2630" i="131"/>
  <c r="CM2630" i="131"/>
  <c r="CZ2630" i="131"/>
  <c r="BY2630" i="131"/>
  <c r="CL2630" i="131"/>
  <c r="BX2630" i="131"/>
  <c r="CY2630" i="131"/>
  <c r="CK2630" i="131"/>
  <c r="CX2630" i="131"/>
  <c r="DB2627" i="131"/>
  <c r="CC2627" i="131"/>
  <c r="CP2627" i="131"/>
  <c r="CB2627" i="131"/>
  <c r="DC2627" i="131"/>
  <c r="CO2627" i="131"/>
  <c r="BV2625" i="131"/>
  <c r="CI2625" i="131"/>
  <c r="CV2625" i="131"/>
  <c r="CG2625" i="131"/>
  <c r="CT2625" i="131"/>
  <c r="BT2625" i="131"/>
  <c r="BZ2622" i="131"/>
  <c r="CM2622" i="131"/>
  <c r="CZ2622" i="131"/>
  <c r="CL2622" i="131"/>
  <c r="CX2622" i="131"/>
  <c r="CY2622" i="131"/>
  <c r="BX2622" i="131"/>
  <c r="BY2622" i="131"/>
  <c r="CK2622" i="131"/>
  <c r="BW2599" i="131"/>
  <c r="CJ2599" i="131"/>
  <c r="CW2599" i="131"/>
  <c r="BV2599" i="131"/>
  <c r="CI2599" i="131"/>
  <c r="CV2599" i="131"/>
  <c r="BW2597" i="131"/>
  <c r="CJ2597" i="131"/>
  <c r="CW2597" i="131"/>
  <c r="BV2597" i="131"/>
  <c r="CI2597" i="131"/>
  <c r="CV2597" i="131"/>
  <c r="BW2595" i="131"/>
  <c r="CJ2595" i="131"/>
  <c r="CW2595" i="131"/>
  <c r="BU2595" i="131"/>
  <c r="CH2595" i="131"/>
  <c r="BV2595" i="131"/>
  <c r="CU2595" i="131"/>
  <c r="CI2595" i="131"/>
  <c r="CV2595" i="131"/>
  <c r="BW2593" i="131"/>
  <c r="CJ2593" i="131"/>
  <c r="CW2593" i="131"/>
  <c r="BV2593" i="131"/>
  <c r="CI2593" i="131"/>
  <c r="CV2593" i="131"/>
  <c r="BX2570" i="131"/>
  <c r="CK2570" i="131"/>
  <c r="CX2570" i="131"/>
  <c r="BX2568" i="131"/>
  <c r="CK2568" i="131"/>
  <c r="CX2568" i="131"/>
  <c r="CW2568" i="131"/>
  <c r="BV2568" i="131"/>
  <c r="CI2568" i="131"/>
  <c r="CV2568" i="131"/>
  <c r="BW2568" i="131"/>
  <c r="CJ2568" i="131"/>
  <c r="BX2566" i="131"/>
  <c r="CK2566" i="131"/>
  <c r="CX2566" i="131"/>
  <c r="BX2564" i="131"/>
  <c r="CK2564" i="131"/>
  <c r="CX2564" i="131"/>
  <c r="BW2564" i="131"/>
  <c r="CJ2564" i="131"/>
  <c r="CW2564" i="131"/>
  <c r="BX2562" i="131"/>
  <c r="CK2562" i="131"/>
  <c r="CX2562" i="131"/>
  <c r="BW2562" i="131"/>
  <c r="CJ2562" i="131"/>
  <c r="CW2562" i="131"/>
  <c r="CC2538" i="131"/>
  <c r="CP2538" i="131"/>
  <c r="DV2535" i="131" s="1"/>
  <c r="DC2538" i="131"/>
  <c r="EE2535" i="131" s="1"/>
  <c r="DB2538" i="131"/>
  <c r="CB2538" i="131"/>
  <c r="CO2538" i="131"/>
  <c r="BU2536" i="131"/>
  <c r="CH2536" i="131"/>
  <c r="CU2536" i="131"/>
  <c r="BT2536" i="131"/>
  <c r="CG2536" i="131"/>
  <c r="CT2536" i="131"/>
  <c r="BY2533" i="131"/>
  <c r="CL2533" i="131"/>
  <c r="CY2533" i="131"/>
  <c r="BW2533" i="131"/>
  <c r="CJ2533" i="131"/>
  <c r="BX2533" i="131"/>
  <c r="CW2533" i="131"/>
  <c r="CK2533" i="131"/>
  <c r="CX2533" i="131"/>
  <c r="CP2509" i="131"/>
  <c r="DC2509" i="131"/>
  <c r="CC2509" i="131"/>
  <c r="BV2507" i="131"/>
  <c r="CI2507" i="131"/>
  <c r="CV2507" i="131"/>
  <c r="BU2507" i="131"/>
  <c r="CH2507" i="131"/>
  <c r="CU2507" i="131"/>
  <c r="BZ2504" i="131"/>
  <c r="CM2504" i="131"/>
  <c r="CZ2504" i="131"/>
  <c r="BX2504" i="131"/>
  <c r="CK2504" i="131"/>
  <c r="CX2504" i="131"/>
  <c r="CC2420" i="131"/>
  <c r="DM2416" i="131" s="1"/>
  <c r="CP2420" i="131"/>
  <c r="DV2416" i="131" s="1"/>
  <c r="DC2420" i="131"/>
  <c r="EE2416" i="131" s="1"/>
  <c r="CO2420" i="131"/>
  <c r="DB2420" i="131"/>
  <c r="CA2420" i="131"/>
  <c r="CN2420" i="131"/>
  <c r="DA2420" i="131"/>
  <c r="CB2420" i="131"/>
  <c r="BU2418" i="131"/>
  <c r="CH2418" i="131"/>
  <c r="CU2418" i="131"/>
  <c r="BT2418" i="131"/>
  <c r="CG2418" i="131"/>
  <c r="CT2418" i="131"/>
  <c r="BY2415" i="131"/>
  <c r="CL2415" i="131"/>
  <c r="CY2415" i="131"/>
  <c r="CJ2415" i="131"/>
  <c r="BX2415" i="131"/>
  <c r="CW2415" i="131"/>
  <c r="CK2415" i="131"/>
  <c r="CX2415" i="131"/>
  <c r="BW2415" i="131"/>
  <c r="CC2412" i="131"/>
  <c r="CP2412" i="131"/>
  <c r="DV2412" i="131" s="1"/>
  <c r="DC2412" i="131"/>
  <c r="CA2412" i="131"/>
  <c r="CN2412" i="131"/>
  <c r="CB2412" i="131"/>
  <c r="DA2412" i="131"/>
  <c r="CO2412" i="131"/>
  <c r="DB2412" i="131"/>
  <c r="BV2389" i="131"/>
  <c r="CI2389" i="131"/>
  <c r="CV2389" i="131"/>
  <c r="BU2389" i="131"/>
  <c r="CH2389" i="131"/>
  <c r="CU2389" i="131"/>
  <c r="BZ2386" i="131"/>
  <c r="CM2386" i="131"/>
  <c r="CZ2386" i="131"/>
  <c r="BY2386" i="131"/>
  <c r="CL2386" i="131"/>
  <c r="CY2386" i="131"/>
  <c r="CC2383" i="131"/>
  <c r="CP2383" i="131"/>
  <c r="DC2383" i="131"/>
  <c r="BW2360" i="131"/>
  <c r="CJ2360" i="131"/>
  <c r="CW2360" i="131"/>
  <c r="BW2358" i="131"/>
  <c r="CJ2358" i="131"/>
  <c r="CW2358" i="131"/>
  <c r="CV2358" i="131"/>
  <c r="BU2358" i="131"/>
  <c r="BV2358" i="131"/>
  <c r="CH2358" i="131"/>
  <c r="CI2358" i="131"/>
  <c r="CU2358" i="131"/>
  <c r="BW2356" i="131"/>
  <c r="CJ2356" i="131"/>
  <c r="CW2356" i="131"/>
  <c r="BV2356" i="131"/>
  <c r="CI2356" i="131"/>
  <c r="CV2356" i="131"/>
  <c r="BW2354" i="131"/>
  <c r="CJ2354" i="131"/>
  <c r="CW2354" i="131"/>
  <c r="BV2354" i="131"/>
  <c r="CI2354" i="131"/>
  <c r="CV2354" i="131"/>
  <c r="BW2352" i="131"/>
  <c r="CJ2352" i="131"/>
  <c r="CW2352" i="131"/>
  <c r="BV2352" i="131"/>
  <c r="BU2352" i="131"/>
  <c r="CI2352" i="131"/>
  <c r="CH2352" i="131"/>
  <c r="CV2352" i="131"/>
  <c r="CU2352" i="131"/>
  <c r="BX2329" i="131"/>
  <c r="CK2329" i="131"/>
  <c r="CX2329" i="131"/>
  <c r="BW2329" i="131"/>
  <c r="BV2329" i="131"/>
  <c r="CJ2329" i="131"/>
  <c r="CI2329" i="131"/>
  <c r="CW2329" i="131"/>
  <c r="CV2329" i="131"/>
  <c r="BX2327" i="131"/>
  <c r="CK2327" i="131"/>
  <c r="CX2327" i="131"/>
  <c r="CV2327" i="131"/>
  <c r="BV2327" i="131"/>
  <c r="CI2327" i="131"/>
  <c r="BX2325" i="131"/>
  <c r="CK2325" i="131"/>
  <c r="CX2325" i="131"/>
  <c r="BV2325" i="131"/>
  <c r="CI2325" i="131"/>
  <c r="CV2325" i="131"/>
  <c r="BW2325" i="131"/>
  <c r="CJ2325" i="131"/>
  <c r="CW2325" i="131"/>
  <c r="BX2323" i="131"/>
  <c r="CK2323" i="131"/>
  <c r="CX2323" i="131"/>
  <c r="CW2323" i="131"/>
  <c r="BV2323" i="131"/>
  <c r="CI2323" i="131"/>
  <c r="CV2323" i="131"/>
  <c r="BW2323" i="131"/>
  <c r="CJ2323" i="131"/>
  <c r="BU2300" i="131"/>
  <c r="CH2300" i="131"/>
  <c r="CU2300" i="131"/>
  <c r="BS2300" i="131"/>
  <c r="CF2300" i="131"/>
  <c r="CS2300" i="131"/>
  <c r="BT2300" i="131"/>
  <c r="CG2300" i="131"/>
  <c r="CT2300" i="131"/>
  <c r="BY2297" i="131"/>
  <c r="CL2297" i="131"/>
  <c r="CY2297" i="131"/>
  <c r="BX2297" i="131"/>
  <c r="CK2297" i="131"/>
  <c r="CX2297" i="131"/>
  <c r="CC2294" i="131"/>
  <c r="CP2294" i="131"/>
  <c r="DC2294" i="131"/>
  <c r="CB2294" i="131"/>
  <c r="CO2294" i="131"/>
  <c r="DB2294" i="131"/>
  <c r="CA2294" i="131"/>
  <c r="CN2294" i="131"/>
  <c r="DA2294" i="131"/>
  <c r="BU2292" i="131"/>
  <c r="CH2292" i="131"/>
  <c r="CU2292" i="131"/>
  <c r="CG2292" i="131"/>
  <c r="CT2292" i="131"/>
  <c r="BS2292" i="131"/>
  <c r="CF2292" i="131"/>
  <c r="CS2292" i="131"/>
  <c r="BT2292" i="131"/>
  <c r="BZ2268" i="131"/>
  <c r="CM2268" i="131"/>
  <c r="CZ2268" i="131"/>
  <c r="BY2268" i="131"/>
  <c r="CL2268" i="131"/>
  <c r="CY2268" i="131"/>
  <c r="CC2265" i="131"/>
  <c r="CP2265" i="131"/>
  <c r="DC2265" i="131"/>
  <c r="BV2263" i="131"/>
  <c r="CI2263" i="131"/>
  <c r="CV2263" i="131"/>
  <c r="BT2263" i="131"/>
  <c r="CG2263" i="131"/>
  <c r="CT2263" i="131"/>
  <c r="BU2263" i="131"/>
  <c r="CH2263" i="131"/>
  <c r="CU2263" i="131"/>
  <c r="DC2237" i="131"/>
  <c r="CC2237" i="131"/>
  <c r="CP2237" i="131"/>
  <c r="CC2235" i="131"/>
  <c r="CP2235" i="131"/>
  <c r="DC2235" i="131"/>
  <c r="CC2233" i="131"/>
  <c r="CP2233" i="131"/>
  <c r="DC2233" i="131"/>
  <c r="BY2179" i="131"/>
  <c r="CL2179" i="131"/>
  <c r="CY2179" i="131"/>
  <c r="BX2179" i="131"/>
  <c r="CK2179" i="131"/>
  <c r="CX2179" i="131"/>
  <c r="BW2179" i="131"/>
  <c r="CJ2179" i="131"/>
  <c r="CW2179" i="131"/>
  <c r="CC2176" i="131"/>
  <c r="CP2176" i="131"/>
  <c r="DV2174" i="131" s="1"/>
  <c r="DC2176" i="131"/>
  <c r="EE2174" i="131" s="1"/>
  <c r="CB2176" i="131"/>
  <c r="CO2176" i="131"/>
  <c r="DB2176" i="131"/>
  <c r="BU2174" i="131"/>
  <c r="CH2174" i="131"/>
  <c r="CU2174" i="131"/>
  <c r="BT2174" i="131"/>
  <c r="CG2174" i="131"/>
  <c r="CT2174" i="131"/>
  <c r="BS2174" i="131"/>
  <c r="CF2174" i="131"/>
  <c r="CS2174" i="131"/>
  <c r="BZ2150" i="131"/>
  <c r="CM2150" i="131"/>
  <c r="CZ2150" i="131"/>
  <c r="BY2150" i="131"/>
  <c r="CL2150" i="131"/>
  <c r="CY2150" i="131"/>
  <c r="CC2147" i="131"/>
  <c r="CP2147" i="131"/>
  <c r="DC2147" i="131"/>
  <c r="BV2145" i="131"/>
  <c r="CI2145" i="131"/>
  <c r="CV2145" i="131"/>
  <c r="BT2145" i="131"/>
  <c r="CG2145" i="131"/>
  <c r="CT2145" i="131"/>
  <c r="BZ2142" i="131"/>
  <c r="CM2142" i="131"/>
  <c r="CZ2142" i="131"/>
  <c r="BY2142" i="131"/>
  <c r="CK2142" i="131"/>
  <c r="CL2142" i="131"/>
  <c r="CX2142" i="131"/>
  <c r="CY2142" i="131"/>
  <c r="BX2142" i="131"/>
  <c r="BW2119" i="131"/>
  <c r="CJ2119" i="131"/>
  <c r="CW2119" i="131"/>
  <c r="BV2119" i="131"/>
  <c r="CI2119" i="131"/>
  <c r="CV2119" i="131"/>
  <c r="BW2117" i="131"/>
  <c r="CJ2117" i="131"/>
  <c r="CW2117" i="131"/>
  <c r="BV2117" i="131"/>
  <c r="CI2117" i="131"/>
  <c r="BU2117" i="131"/>
  <c r="CV2117" i="131"/>
  <c r="CH2117" i="131"/>
  <c r="CU2117" i="131"/>
  <c r="BW2115" i="131"/>
  <c r="CJ2115" i="131"/>
  <c r="CW2115" i="131"/>
  <c r="CV2115" i="131"/>
  <c r="BU2115" i="131"/>
  <c r="CH2115" i="131"/>
  <c r="BV2115" i="131"/>
  <c r="CU2115" i="131"/>
  <c r="CI2115" i="131"/>
  <c r="BW2113" i="131"/>
  <c r="CJ2113" i="131"/>
  <c r="CW2113" i="131"/>
  <c r="BU2113" i="131"/>
  <c r="BV2113" i="131"/>
  <c r="CH2113" i="131"/>
  <c r="CI2113" i="131"/>
  <c r="CU2113" i="131"/>
  <c r="CV2113" i="131"/>
  <c r="BX2090" i="131"/>
  <c r="CK2090" i="131"/>
  <c r="CX2090" i="131"/>
  <c r="BW2090" i="131"/>
  <c r="CJ2090" i="131"/>
  <c r="CW2090" i="131"/>
  <c r="BV2090" i="131"/>
  <c r="CI2090" i="131"/>
  <c r="CV2090" i="131"/>
  <c r="BX2088" i="131"/>
  <c r="CK2088" i="131"/>
  <c r="CX2088" i="131"/>
  <c r="BW2088" i="131"/>
  <c r="CJ2088" i="131"/>
  <c r="CW2088" i="131"/>
  <c r="BX2086" i="131"/>
  <c r="CK2086" i="131"/>
  <c r="CX2086" i="131"/>
  <c r="BV2086" i="131"/>
  <c r="CI2086" i="131"/>
  <c r="CV2086" i="131"/>
  <c r="BX2084" i="131"/>
  <c r="CK2084" i="131"/>
  <c r="CX2084" i="131"/>
  <c r="CJ2084" i="131"/>
  <c r="CW2084" i="131"/>
  <c r="BW2084" i="131"/>
  <c r="BX2082" i="131"/>
  <c r="CK2082" i="131"/>
  <c r="CX2082" i="131"/>
  <c r="BW2082" i="131"/>
  <c r="CJ2082" i="131"/>
  <c r="CW2082" i="131"/>
  <c r="BV2082" i="131"/>
  <c r="CI2082" i="131"/>
  <c r="CV2082" i="131"/>
  <c r="CC2058" i="131"/>
  <c r="DM2055" i="131" s="1"/>
  <c r="CP2058" i="131"/>
  <c r="DV2055" i="131" s="1"/>
  <c r="DC2058" i="131"/>
  <c r="CB2058" i="131"/>
  <c r="CO2058" i="131"/>
  <c r="DB2058" i="131"/>
  <c r="BU2056" i="131"/>
  <c r="CH2056" i="131"/>
  <c r="CU2056" i="131"/>
  <c r="BY2053" i="131"/>
  <c r="CL2053" i="131"/>
  <c r="CY2053" i="131"/>
  <c r="BW2053" i="131"/>
  <c r="CJ2053" i="131"/>
  <c r="BX2053" i="131"/>
  <c r="CW2053" i="131"/>
  <c r="CK2053" i="131"/>
  <c r="CX2053" i="131"/>
  <c r="CC2029" i="131"/>
  <c r="CB2029" i="131"/>
  <c r="CP2029" i="131"/>
  <c r="CO2029" i="131"/>
  <c r="DC2029" i="131"/>
  <c r="DB2029" i="131"/>
  <c r="BV2027" i="131"/>
  <c r="CI2027" i="131"/>
  <c r="CV2027" i="131"/>
  <c r="BU2027" i="131"/>
  <c r="CT2027" i="131"/>
  <c r="CH2027" i="131"/>
  <c r="CU2027" i="131"/>
  <c r="BT2027" i="131"/>
  <c r="CG2027" i="131"/>
  <c r="BV2024" i="131"/>
  <c r="CI2024" i="131"/>
  <c r="CV2024" i="131"/>
  <c r="CH2024" i="131"/>
  <c r="CU2024" i="131"/>
  <c r="BT2024" i="131"/>
  <c r="CG2024" i="131"/>
  <c r="CT2024" i="131"/>
  <c r="BU2024" i="131"/>
  <c r="CA2000" i="131"/>
  <c r="CN2000" i="131"/>
  <c r="DA2000" i="131"/>
  <c r="CM2000" i="131"/>
  <c r="CZ2000" i="131"/>
  <c r="BY2000" i="131"/>
  <c r="CL2000" i="131"/>
  <c r="BZ2000" i="131"/>
  <c r="CY2000" i="131"/>
  <c r="CA1998" i="131"/>
  <c r="DL1995" i="131" s="1"/>
  <c r="CN1998" i="131"/>
  <c r="DA1998" i="131"/>
  <c r="BZ1998" i="131"/>
  <c r="CM1998" i="131"/>
  <c r="CZ1998" i="131"/>
  <c r="CA1996" i="131"/>
  <c r="CN1996" i="131"/>
  <c r="DA1996" i="131"/>
  <c r="ED1994" i="131" s="1"/>
  <c r="BZ1996" i="131"/>
  <c r="CM1996" i="131"/>
  <c r="CZ1996" i="131"/>
  <c r="CA1994" i="131"/>
  <c r="CN1994" i="131"/>
  <c r="DA1994" i="131"/>
  <c r="BZ1994" i="131"/>
  <c r="CM1994" i="131"/>
  <c r="CZ1994" i="131"/>
  <c r="CA1992" i="131"/>
  <c r="CN1992" i="131"/>
  <c r="DA1992" i="131"/>
  <c r="CZ1992" i="131"/>
  <c r="BZ1992" i="131"/>
  <c r="CM1992" i="131"/>
  <c r="CB1969" i="131"/>
  <c r="CO1969" i="131"/>
  <c r="DB1969" i="131"/>
  <c r="CB1967" i="131"/>
  <c r="CO1967" i="131"/>
  <c r="DB1967" i="131"/>
  <c r="CA1967" i="131"/>
  <c r="CN1967" i="131"/>
  <c r="DA1967" i="131"/>
  <c r="CB1965" i="131"/>
  <c r="CO1965" i="131"/>
  <c r="DB1965" i="131"/>
  <c r="CN1965" i="131"/>
  <c r="DA1965" i="131"/>
  <c r="CA1965" i="131"/>
  <c r="CB1963" i="131"/>
  <c r="CO1963" i="131"/>
  <c r="DB1963" i="131"/>
  <c r="CA1963" i="131"/>
  <c r="CN1963" i="131"/>
  <c r="DA1963" i="131"/>
  <c r="BY1940" i="131"/>
  <c r="DK1936" i="131" s="1"/>
  <c r="CL1940" i="131"/>
  <c r="CY1940" i="131"/>
  <c r="EC1936" i="131" s="1"/>
  <c r="BW1940" i="131"/>
  <c r="DJ1936" i="131" s="1"/>
  <c r="CJ1940" i="131"/>
  <c r="CW1940" i="131"/>
  <c r="CC1937" i="131"/>
  <c r="CP1937" i="131"/>
  <c r="DC1937" i="131"/>
  <c r="CB1937" i="131"/>
  <c r="CA1937" i="131"/>
  <c r="CO1937" i="131"/>
  <c r="CN1937" i="131"/>
  <c r="DB1937" i="131"/>
  <c r="DA1937" i="131"/>
  <c r="BU1935" i="131"/>
  <c r="CH1935" i="131"/>
  <c r="CU1935" i="131"/>
  <c r="BT1935" i="131"/>
  <c r="CG1935" i="131"/>
  <c r="CT1935" i="131"/>
  <c r="BY1932" i="131"/>
  <c r="CL1932" i="131"/>
  <c r="DT1932" i="131" s="1"/>
  <c r="CY1932" i="131"/>
  <c r="EC1932" i="131" s="1"/>
  <c r="CX1932" i="131"/>
  <c r="CJ1932" i="131"/>
  <c r="CW1932" i="131"/>
  <c r="BX1932" i="131"/>
  <c r="CK1932" i="131"/>
  <c r="BW1932" i="131"/>
  <c r="CB1908" i="131"/>
  <c r="CO1908" i="131"/>
  <c r="CC1908" i="131"/>
  <c r="DB1908" i="131"/>
  <c r="CP1908" i="131"/>
  <c r="DC1908" i="131"/>
  <c r="EE1905" i="131" s="1"/>
  <c r="BV1906" i="131"/>
  <c r="CI1906" i="131"/>
  <c r="CV1906" i="131"/>
  <c r="BU1906" i="131"/>
  <c r="BT1906" i="131"/>
  <c r="CH1906" i="131"/>
  <c r="CG1906" i="131"/>
  <c r="CU1906" i="131"/>
  <c r="CT1906" i="131"/>
  <c r="BZ1903" i="131"/>
  <c r="CM1903" i="131"/>
  <c r="CZ1903" i="131"/>
  <c r="BY1903" i="131"/>
  <c r="CL1903" i="131"/>
  <c r="CY1903" i="131"/>
  <c r="BS1880" i="131"/>
  <c r="CF1880" i="131"/>
  <c r="CS1880" i="131"/>
  <c r="BS1878" i="131"/>
  <c r="DH1875" i="131" s="1"/>
  <c r="CF1878" i="131"/>
  <c r="CS1878" i="131"/>
  <c r="BS1876" i="131"/>
  <c r="DH1874" i="131" s="1"/>
  <c r="CF1876" i="131"/>
  <c r="CS1876" i="131"/>
  <c r="BS1874" i="131"/>
  <c r="DH1873" i="131" s="1"/>
  <c r="CF1874" i="131"/>
  <c r="CS1874" i="131"/>
  <c r="DZ1873" i="131" s="1"/>
  <c r="BS1872" i="131"/>
  <c r="CF1872" i="131"/>
  <c r="CS1872" i="131"/>
  <c r="DZ1872" i="131" s="1"/>
  <c r="BT1849" i="131"/>
  <c r="CG1849" i="131"/>
  <c r="CT1849" i="131"/>
  <c r="BS1849" i="131"/>
  <c r="CF1849" i="131"/>
  <c r="CS1849" i="131"/>
  <c r="BT1847" i="131"/>
  <c r="CG1847" i="131"/>
  <c r="CT1847" i="131"/>
  <c r="CF1847" i="131"/>
  <c r="CS1847" i="131"/>
  <c r="BS1847" i="131"/>
  <c r="BT1845" i="131"/>
  <c r="CG1845" i="131"/>
  <c r="CT1845" i="131"/>
  <c r="BS1845" i="131"/>
  <c r="CF1845" i="131"/>
  <c r="CS1845" i="131"/>
  <c r="BT1843" i="131"/>
  <c r="CG1843" i="131"/>
  <c r="CT1843" i="131"/>
  <c r="CF1843" i="131"/>
  <c r="CS1843" i="131"/>
  <c r="BS1843" i="131"/>
  <c r="CC1819" i="131"/>
  <c r="CP1819" i="131"/>
  <c r="DC1819" i="131"/>
  <c r="BU1817" i="131"/>
  <c r="CH1817" i="131"/>
  <c r="CU1817" i="131"/>
  <c r="BS1817" i="131"/>
  <c r="CF1817" i="131"/>
  <c r="CS1817" i="131"/>
  <c r="BT1817" i="131"/>
  <c r="CG1817" i="131"/>
  <c r="CT1817" i="131"/>
  <c r="BY1814" i="131"/>
  <c r="DK1813" i="131" s="1"/>
  <c r="CL1814" i="131"/>
  <c r="CY1814" i="131"/>
  <c r="BX1814" i="131"/>
  <c r="CK1814" i="131"/>
  <c r="CX1814" i="131"/>
  <c r="CP1790" i="131"/>
  <c r="DC1790" i="131"/>
  <c r="CB1790" i="131"/>
  <c r="CO1790" i="131"/>
  <c r="DB1790" i="131"/>
  <c r="CC1790" i="131"/>
  <c r="BV1788" i="131"/>
  <c r="CI1788" i="131"/>
  <c r="CV1788" i="131"/>
  <c r="BU1788" i="131"/>
  <c r="CH1788" i="131"/>
  <c r="CU1788" i="131"/>
  <c r="BZ1785" i="131"/>
  <c r="CM1785" i="131"/>
  <c r="CZ1785" i="131"/>
  <c r="CY1785" i="131"/>
  <c r="BX1785" i="131"/>
  <c r="CK1785" i="131"/>
  <c r="CX1785" i="131"/>
  <c r="BY1785" i="131"/>
  <c r="CL1785" i="131"/>
  <c r="CC1782" i="131"/>
  <c r="DM1782" i="131" s="1"/>
  <c r="CP1782" i="131"/>
  <c r="DC1782" i="131"/>
  <c r="EE1782" i="131" s="1"/>
  <c r="CA1759" i="131"/>
  <c r="CN1759" i="131"/>
  <c r="DA1759" i="131"/>
  <c r="BZ1759" i="131"/>
  <c r="CM1759" i="131"/>
  <c r="CZ1759" i="131"/>
  <c r="CA1757" i="131"/>
  <c r="CN1757" i="131"/>
  <c r="DA1757" i="131"/>
  <c r="CL1757" i="131"/>
  <c r="CY1757" i="131"/>
  <c r="BZ1757" i="131"/>
  <c r="CM1757" i="131"/>
  <c r="CZ1757" i="131"/>
  <c r="BY1757" i="131"/>
  <c r="CA1755" i="131"/>
  <c r="CN1755" i="131"/>
  <c r="DA1755" i="131"/>
  <c r="CZ1755" i="131"/>
  <c r="CY1755" i="131"/>
  <c r="BZ1755" i="131"/>
  <c r="BY1755" i="131"/>
  <c r="CM1755" i="131"/>
  <c r="CL1755" i="131"/>
  <c r="CA1753" i="131"/>
  <c r="CN1753" i="131"/>
  <c r="DA1753" i="131"/>
  <c r="BZ1753" i="131"/>
  <c r="CM1753" i="131"/>
  <c r="CZ1753" i="131"/>
  <c r="BY1753" i="131"/>
  <c r="CL1753" i="131"/>
  <c r="CY1753" i="131"/>
  <c r="CB1730" i="131"/>
  <c r="CO1730" i="131"/>
  <c r="DB1730" i="131"/>
  <c r="DA1730" i="131"/>
  <c r="BZ1730" i="131"/>
  <c r="CM1730" i="131"/>
  <c r="CA1730" i="131"/>
  <c r="CZ1730" i="131"/>
  <c r="CN1730" i="131"/>
  <c r="CB1728" i="131"/>
  <c r="CO1728" i="131"/>
  <c r="DB1728" i="131"/>
  <c r="CA1728" i="131"/>
  <c r="CN1728" i="131"/>
  <c r="DA1728" i="131"/>
  <c r="CB1726" i="131"/>
  <c r="CO1726" i="131"/>
  <c r="DB1726" i="131"/>
  <c r="CA1726" i="131"/>
  <c r="CN1726" i="131"/>
  <c r="DA1726" i="131"/>
  <c r="CB1724" i="131"/>
  <c r="CO1724" i="131"/>
  <c r="DB1724" i="131"/>
  <c r="CA1724" i="131"/>
  <c r="CN1724" i="131"/>
  <c r="DA1724" i="131"/>
  <c r="BZ1724" i="131"/>
  <c r="CM1724" i="131"/>
  <c r="CZ1724" i="131"/>
  <c r="CB1722" i="131"/>
  <c r="CO1722" i="131"/>
  <c r="DB1722" i="131"/>
  <c r="BZ1722" i="131"/>
  <c r="CM1722" i="131"/>
  <c r="CZ1722" i="131"/>
  <c r="BU1699" i="131"/>
  <c r="CH1699" i="131"/>
  <c r="CU1699" i="131"/>
  <c r="CG1699" i="131"/>
  <c r="CT1699" i="131"/>
  <c r="BS1699" i="131"/>
  <c r="CF1699" i="131"/>
  <c r="CS1699" i="131"/>
  <c r="BT1699" i="131"/>
  <c r="BY1696" i="131"/>
  <c r="CL1696" i="131"/>
  <c r="CY1696" i="131"/>
  <c r="BX1696" i="131"/>
  <c r="CK1696" i="131"/>
  <c r="CX1696" i="131"/>
  <c r="CC1693" i="131"/>
  <c r="CP1693" i="131"/>
  <c r="DC1693" i="131"/>
  <c r="CB1693" i="131"/>
  <c r="CO1693" i="131"/>
  <c r="DB1693" i="131"/>
  <c r="CB1669" i="131"/>
  <c r="CO1669" i="131"/>
  <c r="CC1669" i="131"/>
  <c r="DB1669" i="131"/>
  <c r="CP1669" i="131"/>
  <c r="DC1669" i="131"/>
  <c r="BV1665" i="131"/>
  <c r="CI1665" i="131"/>
  <c r="CV1665" i="131"/>
  <c r="CC1639" i="131"/>
  <c r="CP1639" i="131"/>
  <c r="DC1639" i="131"/>
  <c r="CA1635" i="131"/>
  <c r="CN1635" i="131"/>
  <c r="DA1635" i="131"/>
  <c r="BZ1635" i="131"/>
  <c r="CM1635" i="131"/>
  <c r="CZ1635" i="131"/>
  <c r="CB1606" i="131"/>
  <c r="CO1606" i="131"/>
  <c r="DB1606" i="131"/>
  <c r="BZ1606" i="131"/>
  <c r="CM1606" i="131"/>
  <c r="CA1606" i="131"/>
  <c r="CZ1606" i="131"/>
  <c r="CN1606" i="131"/>
  <c r="DA1606" i="131"/>
  <c r="CB1602" i="131"/>
  <c r="CO1602" i="131"/>
  <c r="DB1602" i="131"/>
  <c r="DA1602" i="131"/>
  <c r="CM1602" i="131"/>
  <c r="CZ1602" i="131"/>
  <c r="CA1602" i="131"/>
  <c r="CN1602" i="131"/>
  <c r="BZ1602" i="131"/>
  <c r="BU1576" i="131"/>
  <c r="CH1576" i="131"/>
  <c r="CU1576" i="131"/>
  <c r="BT1576" i="131"/>
  <c r="CG1576" i="131"/>
  <c r="CT1576" i="131"/>
  <c r="CB1550" i="131"/>
  <c r="CO1550" i="131"/>
  <c r="DB1550" i="131"/>
  <c r="BZ1545" i="131"/>
  <c r="CM1545" i="131"/>
  <c r="CZ1545" i="131"/>
  <c r="BY1545" i="131"/>
  <c r="CL1545" i="131"/>
  <c r="CY1545" i="131"/>
  <c r="BS1520" i="131"/>
  <c r="CF1520" i="131"/>
  <c r="CS1520" i="131"/>
  <c r="BS1516" i="131"/>
  <c r="CF1516" i="131"/>
  <c r="CS1516" i="131"/>
  <c r="BS1512" i="131"/>
  <c r="CF1512" i="131"/>
  <c r="CS1512" i="131"/>
  <c r="BX1487" i="131"/>
  <c r="CK1487" i="131"/>
  <c r="CX1487" i="131"/>
  <c r="BW1487" i="131"/>
  <c r="CJ1487" i="131"/>
  <c r="CW1487" i="131"/>
  <c r="BT1483" i="131"/>
  <c r="CG1483" i="131"/>
  <c r="CT1483" i="131"/>
  <c r="BS1483" i="131"/>
  <c r="CF1483" i="131"/>
  <c r="CS1483" i="131"/>
  <c r="CC1456" i="131"/>
  <c r="DM1454" i="131" s="1"/>
  <c r="CP1456" i="131"/>
  <c r="DC1456" i="131"/>
  <c r="CB1456" i="131"/>
  <c r="CA1456" i="131"/>
  <c r="CO1456" i="131"/>
  <c r="CN1456" i="131"/>
  <c r="DB1456" i="131"/>
  <c r="DA1456" i="131"/>
  <c r="BZ1429" i="131"/>
  <c r="CM1429" i="131"/>
  <c r="CZ1429" i="131"/>
  <c r="CL1429" i="131"/>
  <c r="CX1429" i="131"/>
  <c r="CY1429" i="131"/>
  <c r="BX1429" i="131"/>
  <c r="BY1429" i="131"/>
  <c r="CK1429" i="131"/>
  <c r="BZ1423" i="131"/>
  <c r="CM1423" i="131"/>
  <c r="CZ1423" i="131"/>
  <c r="BX1423" i="131"/>
  <c r="BY1423" i="131"/>
  <c r="CK1423" i="131"/>
  <c r="CL1423" i="131"/>
  <c r="CX1423" i="131"/>
  <c r="CY1423" i="131"/>
  <c r="CB1368" i="131"/>
  <c r="CO1368" i="131"/>
  <c r="DB1368" i="131"/>
  <c r="CZ1368" i="131"/>
  <c r="CA1368" i="131"/>
  <c r="CN1368" i="131"/>
  <c r="DA1368" i="131"/>
  <c r="BZ1368" i="131"/>
  <c r="CM1368" i="131"/>
  <c r="BY1339" i="131"/>
  <c r="CL1339" i="131"/>
  <c r="CY1339" i="131"/>
  <c r="BW1339" i="131"/>
  <c r="CJ1339" i="131"/>
  <c r="BX1339" i="131"/>
  <c r="CW1339" i="131"/>
  <c r="CK1339" i="131"/>
  <c r="CX1339" i="131"/>
  <c r="CC1333" i="131"/>
  <c r="CP1333" i="131"/>
  <c r="DC1333" i="131"/>
  <c r="CA1333" i="131"/>
  <c r="CN1333" i="131"/>
  <c r="DA1333" i="131"/>
  <c r="BV1308" i="131"/>
  <c r="CI1308" i="131"/>
  <c r="CV1308" i="131"/>
  <c r="BU1308" i="131"/>
  <c r="CH1308" i="131"/>
  <c r="CU1308" i="131"/>
  <c r="BV1304" i="131"/>
  <c r="CI1304" i="131"/>
  <c r="CV1304" i="131"/>
  <c r="BT1304" i="131"/>
  <c r="BU1304" i="131"/>
  <c r="CG1304" i="131"/>
  <c r="CH1304" i="131"/>
  <c r="CT1304" i="131"/>
  <c r="CU1304" i="131"/>
  <c r="CP1278" i="131"/>
  <c r="DV1275" i="131" s="1"/>
  <c r="DC1278" i="131"/>
  <c r="CC1278" i="131"/>
  <c r="CC1274" i="131"/>
  <c r="CP1274" i="131"/>
  <c r="DV1273" i="131" s="1"/>
  <c r="DC1274" i="131"/>
  <c r="EE1273" i="131" s="1"/>
  <c r="CB1249" i="131"/>
  <c r="CO1249" i="131"/>
  <c r="DB1249" i="131"/>
  <c r="DA1249" i="131"/>
  <c r="BZ1249" i="131"/>
  <c r="CM1249" i="131"/>
  <c r="CZ1249" i="131"/>
  <c r="CA1249" i="131"/>
  <c r="CN1249" i="131"/>
  <c r="BY1220" i="131"/>
  <c r="CL1220" i="131"/>
  <c r="CY1220" i="131"/>
  <c r="BX1220" i="131"/>
  <c r="CK1220" i="131"/>
  <c r="CX1220" i="131"/>
  <c r="BW1220" i="131"/>
  <c r="CJ1220" i="131"/>
  <c r="CW1220" i="131"/>
  <c r="BU1216" i="131"/>
  <c r="DI1214" i="131" s="1"/>
  <c r="CH1216" i="131"/>
  <c r="CU1216" i="131"/>
  <c r="CG1216" i="131"/>
  <c r="CT1216" i="131"/>
  <c r="BS1216" i="131"/>
  <c r="CF1216" i="131"/>
  <c r="BT1216" i="131"/>
  <c r="CS1216" i="131"/>
  <c r="CP1188" i="131"/>
  <c r="CO1188" i="131"/>
  <c r="DC1188" i="131"/>
  <c r="DB1188" i="131"/>
  <c r="CC1188" i="131"/>
  <c r="CB1188" i="131"/>
  <c r="BZ1182" i="131"/>
  <c r="CM1182" i="131"/>
  <c r="CZ1182" i="131"/>
  <c r="BY1182" i="131"/>
  <c r="CL1182" i="131"/>
  <c r="CY1182" i="131"/>
  <c r="BS1157" i="131"/>
  <c r="CF1157" i="131"/>
  <c r="CS1157" i="131"/>
  <c r="BS1153" i="131"/>
  <c r="CF1153" i="131"/>
  <c r="CS1153" i="131"/>
  <c r="BT1128" i="131"/>
  <c r="CG1128" i="131"/>
  <c r="CT1128" i="131"/>
  <c r="BS1128" i="131"/>
  <c r="CF1128" i="131"/>
  <c r="CS1128" i="131"/>
  <c r="BT1124" i="131"/>
  <c r="CG1124" i="131"/>
  <c r="CT1124" i="131"/>
  <c r="BS1124" i="131"/>
  <c r="CF1124" i="131"/>
  <c r="CS1124" i="131"/>
  <c r="CC1098" i="131"/>
  <c r="CP1098" i="131"/>
  <c r="DC1098" i="131"/>
  <c r="EE1095" i="131" s="1"/>
  <c r="CB1098" i="131"/>
  <c r="CO1098" i="131"/>
  <c r="DB1098" i="131"/>
  <c r="BU1094" i="131"/>
  <c r="CH1094" i="131"/>
  <c r="DR1093" i="131" s="1"/>
  <c r="CU1094" i="131"/>
  <c r="CF1094" i="131"/>
  <c r="CS1094" i="131"/>
  <c r="BT1094" i="131"/>
  <c r="CG1094" i="131"/>
  <c r="CT1094" i="131"/>
  <c r="BS1094" i="131"/>
  <c r="BZ1067" i="131"/>
  <c r="CM1067" i="131"/>
  <c r="CZ1067" i="131"/>
  <c r="BY1067" i="131"/>
  <c r="CL1067" i="131"/>
  <c r="CY1067" i="131"/>
  <c r="CC1062" i="131"/>
  <c r="CP1062" i="131"/>
  <c r="DC1062" i="131"/>
  <c r="EE1062" i="131" s="1"/>
  <c r="CA1037" i="131"/>
  <c r="CN1037" i="131"/>
  <c r="DA1037" i="131"/>
  <c r="BZ1037" i="131"/>
  <c r="CM1037" i="131"/>
  <c r="CZ1037" i="131"/>
  <c r="BY1037" i="131"/>
  <c r="CL1037" i="131"/>
  <c r="CY1037" i="131"/>
  <c r="CA1033" i="131"/>
  <c r="CN1033" i="131"/>
  <c r="DA1033" i="131"/>
  <c r="CZ1033" i="131"/>
  <c r="BZ1033" i="131"/>
  <c r="CM1033" i="131"/>
  <c r="CB1008" i="131"/>
  <c r="CO1008" i="131"/>
  <c r="DB1008" i="131"/>
  <c r="CA1008" i="131"/>
  <c r="CN1008" i="131"/>
  <c r="DA1008" i="131"/>
  <c r="CB1004" i="131"/>
  <c r="CO1004" i="131"/>
  <c r="DB1004" i="131"/>
  <c r="CA1004" i="131"/>
  <c r="CN1004" i="131"/>
  <c r="DA1004" i="131"/>
  <c r="CC979" i="131"/>
  <c r="CP979" i="131"/>
  <c r="DC979" i="131"/>
  <c r="CB979" i="131"/>
  <c r="CA979" i="131"/>
  <c r="CO979" i="131"/>
  <c r="CN979" i="131"/>
  <c r="DB979" i="131"/>
  <c r="DA979" i="131"/>
  <c r="BY974" i="131"/>
  <c r="CL974" i="131"/>
  <c r="CY974" i="131"/>
  <c r="CJ974" i="131"/>
  <c r="CW974" i="131"/>
  <c r="BX974" i="131"/>
  <c r="CK974" i="131"/>
  <c r="CX974" i="131"/>
  <c r="BW974" i="131"/>
  <c r="BZ948" i="131"/>
  <c r="CM948" i="131"/>
  <c r="CZ948" i="131"/>
  <c r="BX948" i="131"/>
  <c r="CK948" i="131"/>
  <c r="CX948" i="131"/>
  <c r="BY948" i="131"/>
  <c r="CL948" i="131"/>
  <c r="CY948" i="131"/>
  <c r="CP943" i="131"/>
  <c r="DC943" i="131"/>
  <c r="CC943" i="131"/>
  <c r="CA918" i="131"/>
  <c r="CN918" i="131"/>
  <c r="DA918" i="131"/>
  <c r="BZ918" i="131"/>
  <c r="CM918" i="131"/>
  <c r="CZ918" i="131"/>
  <c r="CA914" i="131"/>
  <c r="CN914" i="131"/>
  <c r="DA914" i="131"/>
  <c r="BZ914" i="131"/>
  <c r="CM914" i="131"/>
  <c r="CZ914" i="131"/>
  <c r="CB885" i="131"/>
  <c r="CO885" i="131"/>
  <c r="DB885" i="131"/>
  <c r="DA885" i="131"/>
  <c r="BZ885" i="131"/>
  <c r="CM885" i="131"/>
  <c r="CZ885" i="131"/>
  <c r="CA885" i="131"/>
  <c r="CN885" i="131"/>
  <c r="BY860" i="131"/>
  <c r="CL860" i="131"/>
  <c r="CY860" i="131"/>
  <c r="BX860" i="131"/>
  <c r="CK860" i="131"/>
  <c r="CX860" i="131"/>
  <c r="CC856" i="131"/>
  <c r="CP856" i="131"/>
  <c r="DC856" i="131"/>
  <c r="CO856" i="131"/>
  <c r="CN856" i="131"/>
  <c r="DB856" i="131"/>
  <c r="DA856" i="131"/>
  <c r="CB856" i="131"/>
  <c r="CA856" i="131"/>
  <c r="BU852" i="131"/>
  <c r="CH852" i="131"/>
  <c r="CU852" i="131"/>
  <c r="CT852" i="131"/>
  <c r="BT852" i="131"/>
  <c r="CG852" i="131"/>
  <c r="BX412" i="131"/>
  <c r="CK412" i="131"/>
  <c r="CX412" i="131"/>
  <c r="CP382" i="131"/>
  <c r="DV377" i="131" s="1"/>
  <c r="DC382" i="131"/>
  <c r="EE377" i="131" s="1"/>
  <c r="CC382" i="131"/>
  <c r="DM377" i="131" s="1"/>
  <c r="CK321" i="131"/>
  <c r="CX321" i="131"/>
  <c r="BX321" i="131"/>
  <c r="CP291" i="131"/>
  <c r="CC291" i="131"/>
  <c r="DC291" i="131"/>
  <c r="CH262" i="131"/>
  <c r="CU262" i="131"/>
  <c r="BU262" i="131"/>
  <c r="CM232" i="131"/>
  <c r="CZ232" i="131"/>
  <c r="BZ232" i="131"/>
  <c r="CH171" i="131"/>
  <c r="BU171" i="131"/>
  <c r="CU171" i="131"/>
  <c r="CM141" i="131"/>
  <c r="BZ141" i="131"/>
  <c r="CZ141" i="131"/>
  <c r="BV618" i="131"/>
  <c r="CI618" i="131"/>
  <c r="CV618" i="131"/>
  <c r="BV613" i="131"/>
  <c r="CI613" i="131"/>
  <c r="CV613" i="131"/>
  <c r="CA587" i="131"/>
  <c r="CN587" i="131"/>
  <c r="DA587" i="131"/>
  <c r="CA583" i="131"/>
  <c r="CN583" i="131"/>
  <c r="DA583" i="131"/>
  <c r="CB554" i="131"/>
  <c r="CO554" i="131"/>
  <c r="DB554" i="131"/>
  <c r="BU529" i="131"/>
  <c r="CH529" i="131"/>
  <c r="CU529" i="131"/>
  <c r="BY524" i="131"/>
  <c r="CL524" i="131"/>
  <c r="CY524" i="131"/>
  <c r="BV499" i="131"/>
  <c r="CI499" i="131"/>
  <c r="CV499" i="131"/>
  <c r="BZ494" i="131"/>
  <c r="CM494" i="131"/>
  <c r="CZ494" i="131"/>
  <c r="CC410" i="131"/>
  <c r="DM406" i="131" s="1"/>
  <c r="CP410" i="131"/>
  <c r="DC410" i="131"/>
  <c r="EE406" i="131" s="1"/>
  <c r="CL404" i="131"/>
  <c r="BY404" i="131"/>
  <c r="CY404" i="131"/>
  <c r="CI379" i="131"/>
  <c r="CV379" i="131"/>
  <c r="BV379" i="131"/>
  <c r="CV374" i="131"/>
  <c r="CI374" i="131"/>
  <c r="BV374" i="131"/>
  <c r="CN348" i="131"/>
  <c r="DA348" i="131"/>
  <c r="CA348" i="131"/>
  <c r="DA344" i="131"/>
  <c r="CA344" i="131"/>
  <c r="CN344" i="131"/>
  <c r="CO315" i="131"/>
  <c r="DB315" i="131"/>
  <c r="CB315" i="131"/>
  <c r="BY290" i="131"/>
  <c r="CL290" i="131"/>
  <c r="CY290" i="131"/>
  <c r="DC285" i="131"/>
  <c r="CC285" i="131"/>
  <c r="CP285" i="131"/>
  <c r="BV260" i="131"/>
  <c r="CI260" i="131"/>
  <c r="CV260" i="131"/>
  <c r="BZ254" i="131"/>
  <c r="CM254" i="131"/>
  <c r="CZ254" i="131"/>
  <c r="CU167" i="131"/>
  <c r="CH167" i="131"/>
  <c r="BU167" i="131"/>
  <c r="CZ136" i="131"/>
  <c r="CM136" i="131"/>
  <c r="BZ136" i="131"/>
  <c r="CB1152" i="131"/>
  <c r="CO1152" i="131"/>
  <c r="DB1152" i="131"/>
  <c r="BU1129" i="131"/>
  <c r="CH1129" i="131"/>
  <c r="CU1129" i="131"/>
  <c r="BY1126" i="131"/>
  <c r="CL1126" i="131"/>
  <c r="CY1126" i="131"/>
  <c r="CC1123" i="131"/>
  <c r="CP1123" i="131"/>
  <c r="DC1123" i="131"/>
  <c r="BV1100" i="131"/>
  <c r="CI1100" i="131"/>
  <c r="CV1100" i="131"/>
  <c r="BZ1097" i="131"/>
  <c r="CM1097" i="131"/>
  <c r="CZ1097" i="131"/>
  <c r="BV1092" i="131"/>
  <c r="CI1092" i="131"/>
  <c r="CV1092" i="131"/>
  <c r="BS1069" i="131"/>
  <c r="CF1069" i="131"/>
  <c r="CS1069" i="131"/>
  <c r="BS1067" i="131"/>
  <c r="CF1067" i="131"/>
  <c r="CS1067" i="131"/>
  <c r="BS1065" i="131"/>
  <c r="CF1065" i="131"/>
  <c r="CS1065" i="131"/>
  <c r="BS1063" i="131"/>
  <c r="CF1063" i="131"/>
  <c r="CS1063" i="131"/>
  <c r="BT1040" i="131"/>
  <c r="CG1040" i="131"/>
  <c r="CT1040" i="131"/>
  <c r="BT1038" i="131"/>
  <c r="CG1038" i="131"/>
  <c r="CT1038" i="131"/>
  <c r="BT1036" i="131"/>
  <c r="CG1036" i="131"/>
  <c r="CT1036" i="131"/>
  <c r="BT1034" i="131"/>
  <c r="CG1034" i="131"/>
  <c r="CT1034" i="131"/>
  <c r="BT1032" i="131"/>
  <c r="CG1032" i="131"/>
  <c r="CT1032" i="131"/>
  <c r="BY1008" i="131"/>
  <c r="CL1008" i="131"/>
  <c r="CY1008" i="131"/>
  <c r="EC1005" i="131" s="1"/>
  <c r="CC1005" i="131"/>
  <c r="CP1005" i="131"/>
  <c r="DC1005" i="131"/>
  <c r="BU1003" i="131"/>
  <c r="CH1003" i="131"/>
  <c r="CU1003" i="131"/>
  <c r="BZ979" i="131"/>
  <c r="CM979" i="131"/>
  <c r="CZ979" i="131"/>
  <c r="BV974" i="131"/>
  <c r="CI974" i="131"/>
  <c r="CV974" i="131"/>
  <c r="CA950" i="131"/>
  <c r="CN950" i="131"/>
  <c r="DA950" i="131"/>
  <c r="CA948" i="131"/>
  <c r="DL945" i="131" s="1"/>
  <c r="CN948" i="131"/>
  <c r="DA948" i="131"/>
  <c r="CA946" i="131"/>
  <c r="CN946" i="131"/>
  <c r="DA946" i="131"/>
  <c r="CA944" i="131"/>
  <c r="CN944" i="131"/>
  <c r="DA944" i="131"/>
  <c r="ED943" i="131" s="1"/>
  <c r="CA942" i="131"/>
  <c r="CN942" i="131"/>
  <c r="DA942" i="131"/>
  <c r="CB919" i="131"/>
  <c r="CO919" i="131"/>
  <c r="DB919" i="131"/>
  <c r="CB917" i="131"/>
  <c r="CO917" i="131"/>
  <c r="DB917" i="131"/>
  <c r="CB915" i="131"/>
  <c r="CO915" i="131"/>
  <c r="DB915" i="131"/>
  <c r="CB913" i="131"/>
  <c r="CO913" i="131"/>
  <c r="DB913" i="131"/>
  <c r="BY890" i="131"/>
  <c r="CL890" i="131"/>
  <c r="CY890" i="131"/>
  <c r="CC887" i="131"/>
  <c r="CP887" i="131"/>
  <c r="DC887" i="131"/>
  <c r="BU885" i="131"/>
  <c r="CH885" i="131"/>
  <c r="CU885" i="131"/>
  <c r="BY882" i="131"/>
  <c r="CL882" i="131"/>
  <c r="CY882" i="131"/>
  <c r="BV856" i="131"/>
  <c r="CI856" i="131"/>
  <c r="CV856" i="131"/>
  <c r="BZ853" i="131"/>
  <c r="CM853" i="131"/>
  <c r="CZ853" i="131"/>
  <c r="BS830" i="131"/>
  <c r="CF830" i="131"/>
  <c r="CS830" i="131"/>
  <c r="BS828" i="131"/>
  <c r="CF828" i="131"/>
  <c r="CS828" i="131"/>
  <c r="BS826" i="131"/>
  <c r="DH824" i="131" s="1"/>
  <c r="CF826" i="131"/>
  <c r="CS826" i="131"/>
  <c r="BS824" i="131"/>
  <c r="CF824" i="131"/>
  <c r="CS824" i="131"/>
  <c r="BS822" i="131"/>
  <c r="DH822" i="131" s="1"/>
  <c r="CF822" i="131"/>
  <c r="DQ822" i="131" s="1"/>
  <c r="CS822" i="131"/>
  <c r="BT799" i="131"/>
  <c r="CG799" i="131"/>
  <c r="CT799" i="131"/>
  <c r="BT797" i="131"/>
  <c r="CG797" i="131"/>
  <c r="CT797" i="131"/>
  <c r="BT795" i="131"/>
  <c r="CG795" i="131"/>
  <c r="CT795" i="131"/>
  <c r="BT793" i="131"/>
  <c r="CG793" i="131"/>
  <c r="CT793" i="131"/>
  <c r="CC769" i="131"/>
  <c r="CP769" i="131"/>
  <c r="DC769" i="131"/>
  <c r="BU767" i="131"/>
  <c r="CH767" i="131"/>
  <c r="CU767" i="131"/>
  <c r="BY764" i="131"/>
  <c r="CL764" i="131"/>
  <c r="CY764" i="131"/>
  <c r="BV738" i="131"/>
  <c r="CI738" i="131"/>
  <c r="CV738" i="131"/>
  <c r="BV735" i="131"/>
  <c r="CI735" i="131"/>
  <c r="CV735" i="131"/>
  <c r="BZ732" i="131"/>
  <c r="CM732" i="131"/>
  <c r="CZ732" i="131"/>
  <c r="BW709" i="131"/>
  <c r="CJ709" i="131"/>
  <c r="CW709" i="131"/>
  <c r="BW707" i="131"/>
  <c r="CJ707" i="131"/>
  <c r="CW707" i="131"/>
  <c r="BW705" i="131"/>
  <c r="CJ705" i="131"/>
  <c r="CW705" i="131"/>
  <c r="BW703" i="131"/>
  <c r="CJ703" i="131"/>
  <c r="CW703" i="131"/>
  <c r="BX680" i="131"/>
  <c r="CK680" i="131"/>
  <c r="CX680" i="131"/>
  <c r="BX678" i="131"/>
  <c r="CK678" i="131"/>
  <c r="CX678" i="131"/>
  <c r="BX676" i="131"/>
  <c r="CK676" i="131"/>
  <c r="CX676" i="131"/>
  <c r="BX674" i="131"/>
  <c r="CK674" i="131"/>
  <c r="CX674" i="131"/>
  <c r="BX672" i="131"/>
  <c r="CK672" i="131"/>
  <c r="CX672" i="131"/>
  <c r="CC648" i="131"/>
  <c r="DM645" i="131" s="1"/>
  <c r="CP648" i="131"/>
  <c r="DV645" i="131" s="1"/>
  <c r="DC648" i="131"/>
  <c r="EE645" i="131" s="1"/>
  <c r="BU646" i="131"/>
  <c r="CH646" i="131"/>
  <c r="CU646" i="131"/>
  <c r="BY643" i="131"/>
  <c r="CL643" i="131"/>
  <c r="CY643" i="131"/>
  <c r="BV612" i="131"/>
  <c r="CI612" i="131"/>
  <c r="CV612" i="131"/>
  <c r="BW587" i="131"/>
  <c r="CJ587" i="131"/>
  <c r="CW587" i="131"/>
  <c r="BW583" i="131"/>
  <c r="CJ583" i="131"/>
  <c r="CW583" i="131"/>
  <c r="BX558" i="131"/>
  <c r="CK558" i="131"/>
  <c r="CX558" i="131"/>
  <c r="BX554" i="131"/>
  <c r="CK554" i="131"/>
  <c r="CX554" i="131"/>
  <c r="BY528" i="131"/>
  <c r="CL528" i="131"/>
  <c r="CY528" i="131"/>
  <c r="BY522" i="131"/>
  <c r="CL522" i="131"/>
  <c r="CY522" i="131"/>
  <c r="BW469" i="131"/>
  <c r="CJ469" i="131"/>
  <c r="CW469" i="131"/>
  <c r="BS465" i="131"/>
  <c r="CF465" i="131"/>
  <c r="CS465" i="131"/>
  <c r="BX440" i="131"/>
  <c r="CK440" i="131"/>
  <c r="CX440" i="131"/>
  <c r="BX436" i="131"/>
  <c r="CK436" i="131"/>
  <c r="CX436" i="131"/>
  <c r="BX432" i="131"/>
  <c r="CK432" i="131"/>
  <c r="CX432" i="131"/>
  <c r="CH406" i="131"/>
  <c r="CU406" i="131"/>
  <c r="BU406" i="131"/>
  <c r="CZ379" i="131"/>
  <c r="CM379" i="131"/>
  <c r="BZ379" i="131"/>
  <c r="BW348" i="131"/>
  <c r="CW348" i="131"/>
  <c r="EB345" i="131" s="1"/>
  <c r="CJ348" i="131"/>
  <c r="CJ344" i="131"/>
  <c r="CW344" i="131"/>
  <c r="BW344" i="131"/>
  <c r="BT319" i="131"/>
  <c r="CT319" i="131"/>
  <c r="CG319" i="131"/>
  <c r="CX315" i="131"/>
  <c r="BX315" i="131"/>
  <c r="CK315" i="131"/>
  <c r="CH290" i="131"/>
  <c r="CU290" i="131"/>
  <c r="BU290" i="131"/>
  <c r="BU284" i="131"/>
  <c r="CU284" i="131"/>
  <c r="CH284" i="131"/>
  <c r="CZ257" i="131"/>
  <c r="BZ257" i="131"/>
  <c r="CM257" i="131"/>
  <c r="CF230" i="131"/>
  <c r="BS230" i="131"/>
  <c r="CS230" i="131"/>
  <c r="CW226" i="131"/>
  <c r="BW226" i="131"/>
  <c r="DJ224" i="131" s="1"/>
  <c r="CJ226" i="131"/>
  <c r="DS224" i="131" s="1"/>
  <c r="CJ222" i="131"/>
  <c r="CW222" i="131"/>
  <c r="BW222" i="131"/>
  <c r="CK197" i="131"/>
  <c r="BX197" i="131"/>
  <c r="CX197" i="131"/>
  <c r="BX193" i="131"/>
  <c r="CK193" i="131"/>
  <c r="CX193" i="131"/>
  <c r="BY166" i="131"/>
  <c r="CL166" i="131"/>
  <c r="CY166" i="131"/>
  <c r="CZ140" i="131"/>
  <c r="CM140" i="131"/>
  <c r="BZ140" i="131"/>
  <c r="CV134" i="131"/>
  <c r="CI134" i="131"/>
  <c r="BV134" i="131"/>
  <c r="BZ822" i="131"/>
  <c r="CM822" i="131"/>
  <c r="CZ822" i="131"/>
  <c r="CK822" i="131"/>
  <c r="CX822" i="131"/>
  <c r="BX822" i="131"/>
  <c r="CC797" i="131"/>
  <c r="CP797" i="131"/>
  <c r="DC797" i="131"/>
  <c r="DC793" i="131"/>
  <c r="CC793" i="131"/>
  <c r="CP793" i="131"/>
  <c r="CB768" i="131"/>
  <c r="CO768" i="131"/>
  <c r="DB768" i="131"/>
  <c r="BZ768" i="131"/>
  <c r="CM768" i="131"/>
  <c r="CZ768" i="131"/>
  <c r="CB764" i="131"/>
  <c r="CO764" i="131"/>
  <c r="DB764" i="131"/>
  <c r="CA764" i="131"/>
  <c r="CZ764" i="131"/>
  <c r="CN764" i="131"/>
  <c r="DA764" i="131"/>
  <c r="BZ764" i="131"/>
  <c r="CM764" i="131"/>
  <c r="BY739" i="131"/>
  <c r="CL739" i="131"/>
  <c r="CY739" i="131"/>
  <c r="BU734" i="131"/>
  <c r="CH734" i="131"/>
  <c r="CU734" i="131"/>
  <c r="BZ707" i="131"/>
  <c r="CM707" i="131"/>
  <c r="CZ707" i="131"/>
  <c r="BY707" i="131"/>
  <c r="BX707" i="131"/>
  <c r="CL707" i="131"/>
  <c r="CK707" i="131"/>
  <c r="CY707" i="131"/>
  <c r="CX707" i="131"/>
  <c r="BZ702" i="131"/>
  <c r="CM702" i="131"/>
  <c r="CZ702" i="131"/>
  <c r="CY702" i="131"/>
  <c r="BY702" i="131"/>
  <c r="CL702" i="131"/>
  <c r="BS677" i="131"/>
  <c r="CF677" i="131"/>
  <c r="CS677" i="131"/>
  <c r="BS673" i="131"/>
  <c r="CF673" i="131"/>
  <c r="CS673" i="131"/>
  <c r="BT648" i="131"/>
  <c r="CG648" i="131"/>
  <c r="CT648" i="131"/>
  <c r="CF648" i="131"/>
  <c r="CS648" i="131"/>
  <c r="BS648" i="131"/>
  <c r="BX644" i="131"/>
  <c r="CK644" i="131"/>
  <c r="CX644" i="131"/>
  <c r="BW644" i="131"/>
  <c r="CJ644" i="131"/>
  <c r="CW644" i="131"/>
  <c r="BU619" i="131"/>
  <c r="CH619" i="131"/>
  <c r="CU619" i="131"/>
  <c r="BT619" i="131"/>
  <c r="CG619" i="131"/>
  <c r="CT619" i="131"/>
  <c r="BY614" i="131"/>
  <c r="CL614" i="131"/>
  <c r="CY614" i="131"/>
  <c r="CJ614" i="131"/>
  <c r="CW614" i="131"/>
  <c r="BX614" i="131"/>
  <c r="CK614" i="131"/>
  <c r="CX614" i="131"/>
  <c r="BW614" i="131"/>
  <c r="BV586" i="131"/>
  <c r="CI586" i="131"/>
  <c r="CV586" i="131"/>
  <c r="BW559" i="131"/>
  <c r="CJ559" i="131"/>
  <c r="CW559" i="131"/>
  <c r="CH559" i="131"/>
  <c r="CU559" i="131"/>
  <c r="BV559" i="131"/>
  <c r="CI559" i="131"/>
  <c r="CV559" i="131"/>
  <c r="BU559" i="131"/>
  <c r="BS555" i="131"/>
  <c r="CF555" i="131"/>
  <c r="CS555" i="131"/>
  <c r="BT530" i="131"/>
  <c r="CG530" i="131"/>
  <c r="CT530" i="131"/>
  <c r="BS530" i="131"/>
  <c r="CF530" i="131"/>
  <c r="CS530" i="131"/>
  <c r="BT526" i="131"/>
  <c r="CG526" i="131"/>
  <c r="CT526" i="131"/>
  <c r="BS526" i="131"/>
  <c r="CF526" i="131"/>
  <c r="CS526" i="131"/>
  <c r="BT522" i="131"/>
  <c r="CG522" i="131"/>
  <c r="CT522" i="131"/>
  <c r="BS522" i="131"/>
  <c r="CF522" i="131"/>
  <c r="CS522" i="131"/>
  <c r="BU496" i="131"/>
  <c r="DI494" i="131" s="1"/>
  <c r="CH496" i="131"/>
  <c r="DR494" i="131" s="1"/>
  <c r="CU496" i="131"/>
  <c r="EA494" i="131" s="1"/>
  <c r="BT496" i="131"/>
  <c r="CG496" i="131"/>
  <c r="CT496" i="131"/>
  <c r="DC470" i="131"/>
  <c r="EE466" i="131" s="1"/>
  <c r="CC470" i="131"/>
  <c r="CP470" i="131"/>
  <c r="DV466" i="131" s="1"/>
  <c r="BV463" i="131"/>
  <c r="CI463" i="131"/>
  <c r="CV463" i="131"/>
  <c r="CU463" i="131"/>
  <c r="BU463" i="131"/>
  <c r="CH463" i="131"/>
  <c r="BW438" i="131"/>
  <c r="CJ438" i="131"/>
  <c r="CW438" i="131"/>
  <c r="BU438" i="131"/>
  <c r="CH438" i="131"/>
  <c r="CU438" i="131"/>
  <c r="BV438" i="131"/>
  <c r="CI438" i="131"/>
  <c r="CV438" i="131"/>
  <c r="BW434" i="131"/>
  <c r="CJ434" i="131"/>
  <c r="CW434" i="131"/>
  <c r="BX409" i="131"/>
  <c r="CK409" i="131"/>
  <c r="CX409" i="131"/>
  <c r="BV409" i="131"/>
  <c r="CI409" i="131"/>
  <c r="CV409" i="131"/>
  <c r="BW409" i="131"/>
  <c r="CJ409" i="131"/>
  <c r="CW409" i="131"/>
  <c r="CK405" i="131"/>
  <c r="BX405" i="131"/>
  <c r="CX405" i="131"/>
  <c r="CW405" i="131"/>
  <c r="BW405" i="131"/>
  <c r="CJ405" i="131"/>
  <c r="CH380" i="131"/>
  <c r="CU380" i="131"/>
  <c r="EA376" i="131" s="1"/>
  <c r="BU380" i="131"/>
  <c r="CG380" i="131"/>
  <c r="CT380" i="131"/>
  <c r="BT380" i="131"/>
  <c r="CF380" i="131"/>
  <c r="BS380" i="131"/>
  <c r="CS380" i="131"/>
  <c r="DC375" i="131"/>
  <c r="CP375" i="131"/>
  <c r="CC375" i="131"/>
  <c r="CN375" i="131"/>
  <c r="CO375" i="131"/>
  <c r="DA375" i="131"/>
  <c r="DB375" i="131"/>
  <c r="CA375" i="131"/>
  <c r="CB375" i="131"/>
  <c r="BV349" i="131"/>
  <c r="CV349" i="131"/>
  <c r="CI349" i="131"/>
  <c r="BT349" i="131"/>
  <c r="BU349" i="131"/>
  <c r="CH349" i="131"/>
  <c r="CG349" i="131"/>
  <c r="CU349" i="131"/>
  <c r="CT349" i="131"/>
  <c r="CI345" i="131"/>
  <c r="CV345" i="131"/>
  <c r="BV345" i="131"/>
  <c r="CU345" i="131"/>
  <c r="CG345" i="131"/>
  <c r="CT345" i="131"/>
  <c r="BT345" i="131"/>
  <c r="CH345" i="131"/>
  <c r="BU345" i="131"/>
  <c r="BS319" i="131"/>
  <c r="CS319" i="131"/>
  <c r="CF319" i="131"/>
  <c r="CW315" i="131"/>
  <c r="BW315" i="131"/>
  <c r="CJ315" i="131"/>
  <c r="CH315" i="131"/>
  <c r="CU315" i="131"/>
  <c r="BU315" i="131"/>
  <c r="CT290" i="131"/>
  <c r="CG290" i="131"/>
  <c r="BT290" i="131"/>
  <c r="CS290" i="131"/>
  <c r="CF290" i="131"/>
  <c r="BS290" i="131"/>
  <c r="CT286" i="131"/>
  <c r="BT286" i="131"/>
  <c r="CG286" i="131"/>
  <c r="CX282" i="131"/>
  <c r="BX282" i="131"/>
  <c r="CK282" i="131"/>
  <c r="CV282" i="131"/>
  <c r="CI282" i="131"/>
  <c r="CW282" i="131"/>
  <c r="BW282" i="131"/>
  <c r="CJ282" i="131"/>
  <c r="BV282" i="131"/>
  <c r="CY256" i="131"/>
  <c r="CL256" i="131"/>
  <c r="BY256" i="131"/>
  <c r="BW256" i="131"/>
  <c r="CW256" i="131"/>
  <c r="CJ256" i="131"/>
  <c r="CX256" i="131"/>
  <c r="BX256" i="131"/>
  <c r="CK256" i="131"/>
  <c r="CM230" i="131"/>
  <c r="BZ230" i="131"/>
  <c r="CZ230" i="131"/>
  <c r="CL230" i="131"/>
  <c r="CX230" i="131"/>
  <c r="BY230" i="131"/>
  <c r="CK230" i="131"/>
  <c r="CY230" i="131"/>
  <c r="BX230" i="131"/>
  <c r="CZ224" i="131"/>
  <c r="BZ224" i="131"/>
  <c r="CM224" i="131"/>
  <c r="BX224" i="131"/>
  <c r="CK224" i="131"/>
  <c r="CX224" i="131"/>
  <c r="BY224" i="131"/>
  <c r="CL224" i="131"/>
  <c r="CY224" i="131"/>
  <c r="CN198" i="131"/>
  <c r="DA198" i="131"/>
  <c r="CA198" i="131"/>
  <c r="CL198" i="131"/>
  <c r="CY198" i="131"/>
  <c r="BY198" i="131"/>
  <c r="CN194" i="131"/>
  <c r="DU193" i="131" s="1"/>
  <c r="DA194" i="131"/>
  <c r="CA194" i="131"/>
  <c r="CY194" i="131"/>
  <c r="BY194" i="131"/>
  <c r="CL194" i="131"/>
  <c r="DB169" i="131"/>
  <c r="CB169" i="131"/>
  <c r="CO169" i="131"/>
  <c r="CZ169" i="131"/>
  <c r="BZ169" i="131"/>
  <c r="CM169" i="131"/>
  <c r="CP140" i="131"/>
  <c r="DV136" i="131" s="1"/>
  <c r="DC140" i="131"/>
  <c r="EE136" i="131" s="1"/>
  <c r="CC140" i="131"/>
  <c r="DM136" i="131" s="1"/>
  <c r="CN140" i="131"/>
  <c r="CO140" i="131"/>
  <c r="CA140" i="131"/>
  <c r="CB140" i="131"/>
  <c r="DA140" i="131"/>
  <c r="DB140" i="131"/>
  <c r="BY135" i="131"/>
  <c r="CL135" i="131"/>
  <c r="CY135" i="131"/>
  <c r="CX135" i="131"/>
  <c r="BW135" i="131"/>
  <c r="BX135" i="131"/>
  <c r="CW135" i="131"/>
  <c r="CK135" i="131"/>
  <c r="CJ135" i="131"/>
  <c r="BZ826" i="131"/>
  <c r="CM826" i="131"/>
  <c r="CZ826" i="131"/>
  <c r="CY826" i="131"/>
  <c r="BX826" i="131"/>
  <c r="CK826" i="131"/>
  <c r="CX826" i="131"/>
  <c r="BY826" i="131"/>
  <c r="CL826" i="131"/>
  <c r="CA792" i="131"/>
  <c r="CN792" i="131"/>
  <c r="DA792" i="131"/>
  <c r="BY792" i="131"/>
  <c r="CL792" i="131"/>
  <c r="CY792" i="131"/>
  <c r="BZ792" i="131"/>
  <c r="CM792" i="131"/>
  <c r="CZ792" i="131"/>
  <c r="CB767" i="131"/>
  <c r="CO767" i="131"/>
  <c r="DB767" i="131"/>
  <c r="CA767" i="131"/>
  <c r="CN767" i="131"/>
  <c r="DA767" i="131"/>
  <c r="CB763" i="131"/>
  <c r="CO763" i="131"/>
  <c r="DB763" i="131"/>
  <c r="CN763" i="131"/>
  <c r="DA763" i="131"/>
  <c r="BZ763" i="131"/>
  <c r="CM763" i="131"/>
  <c r="CZ763" i="131"/>
  <c r="CA763" i="131"/>
  <c r="BU738" i="131"/>
  <c r="CH738" i="131"/>
  <c r="CU738" i="131"/>
  <c r="CS738" i="131"/>
  <c r="BT738" i="131"/>
  <c r="CG738" i="131"/>
  <c r="CT738" i="131"/>
  <c r="BS738" i="131"/>
  <c r="CF738" i="131"/>
  <c r="CB710" i="131"/>
  <c r="CO710" i="131"/>
  <c r="DB710" i="131"/>
  <c r="CC710" i="131"/>
  <c r="DM706" i="131" s="1"/>
  <c r="CP710" i="131"/>
  <c r="DV706" i="131" s="1"/>
  <c r="DC710" i="131"/>
  <c r="CC706" i="131"/>
  <c r="CP706" i="131"/>
  <c r="DC706" i="131"/>
  <c r="EE704" i="131" s="1"/>
  <c r="BS680" i="131"/>
  <c r="CF680" i="131"/>
  <c r="CS680" i="131"/>
  <c r="BS676" i="131"/>
  <c r="CF676" i="131"/>
  <c r="CS676" i="131"/>
  <c r="BS672" i="131"/>
  <c r="CF672" i="131"/>
  <c r="CS672" i="131"/>
  <c r="BT647" i="131"/>
  <c r="CG647" i="131"/>
  <c r="CT647" i="131"/>
  <c r="BS647" i="131"/>
  <c r="CF647" i="131"/>
  <c r="CS647" i="131"/>
  <c r="BX643" i="131"/>
  <c r="CK643" i="131"/>
  <c r="CX643" i="131"/>
  <c r="BW643" i="131"/>
  <c r="CJ643" i="131"/>
  <c r="CW643" i="131"/>
  <c r="BV643" i="131"/>
  <c r="CI643" i="131"/>
  <c r="CV643" i="131"/>
  <c r="CC615" i="131"/>
  <c r="CP615" i="131"/>
  <c r="DC615" i="131"/>
  <c r="CA615" i="131"/>
  <c r="CB615" i="131"/>
  <c r="CN615" i="131"/>
  <c r="CO615" i="131"/>
  <c r="DA615" i="131"/>
  <c r="DB615" i="131"/>
  <c r="CP590" i="131"/>
  <c r="DV586" i="131" s="1"/>
  <c r="DC590" i="131"/>
  <c r="EE586" i="131" s="1"/>
  <c r="CC590" i="131"/>
  <c r="DM586" i="131" s="1"/>
  <c r="BZ586" i="131"/>
  <c r="CM586" i="131"/>
  <c r="CZ586" i="131"/>
  <c r="BX586" i="131"/>
  <c r="CK586" i="131"/>
  <c r="BY586" i="131"/>
  <c r="CX586" i="131"/>
  <c r="CL586" i="131"/>
  <c r="CY586" i="131"/>
  <c r="BV582" i="131"/>
  <c r="CI582" i="131"/>
  <c r="CV582" i="131"/>
  <c r="BT582" i="131"/>
  <c r="CG582" i="131"/>
  <c r="BU582" i="131"/>
  <c r="CT582" i="131"/>
  <c r="CH582" i="131"/>
  <c r="CU582" i="131"/>
  <c r="BS557" i="131"/>
  <c r="CF557" i="131"/>
  <c r="CS557" i="131"/>
  <c r="BS553" i="131"/>
  <c r="CF553" i="131"/>
  <c r="CS553" i="131"/>
  <c r="BX528" i="131"/>
  <c r="CK528" i="131"/>
  <c r="CX528" i="131"/>
  <c r="BV528" i="131"/>
  <c r="CI528" i="131"/>
  <c r="CV528" i="131"/>
  <c r="BX524" i="131"/>
  <c r="CK524" i="131"/>
  <c r="CX524" i="131"/>
  <c r="BV524" i="131"/>
  <c r="BW524" i="131"/>
  <c r="CI524" i="131"/>
  <c r="CJ524" i="131"/>
  <c r="CV524" i="131"/>
  <c r="CW524" i="131"/>
  <c r="BY498" i="131"/>
  <c r="CL498" i="131"/>
  <c r="CY498" i="131"/>
  <c r="BX498" i="131"/>
  <c r="CK498" i="131"/>
  <c r="CX498" i="131"/>
  <c r="BW498" i="131"/>
  <c r="CJ498" i="131"/>
  <c r="CW498" i="131"/>
  <c r="BU492" i="131"/>
  <c r="DI492" i="131" s="1"/>
  <c r="CH492" i="131"/>
  <c r="CU492" i="131"/>
  <c r="BT492" i="131"/>
  <c r="CS492" i="131"/>
  <c r="CG492" i="131"/>
  <c r="CT492" i="131"/>
  <c r="BS492" i="131"/>
  <c r="CF492" i="131"/>
  <c r="BV467" i="131"/>
  <c r="CI467" i="131"/>
  <c r="CV467" i="131"/>
  <c r="BU467" i="131"/>
  <c r="CH467" i="131"/>
  <c r="CU467" i="131"/>
  <c r="BZ462" i="131"/>
  <c r="CM462" i="131"/>
  <c r="CZ462" i="131"/>
  <c r="BW437" i="131"/>
  <c r="CJ437" i="131"/>
  <c r="CW437" i="131"/>
  <c r="CU437" i="131"/>
  <c r="CI437" i="131"/>
  <c r="CV437" i="131"/>
  <c r="BU437" i="131"/>
  <c r="CH437" i="131"/>
  <c r="BV437" i="131"/>
  <c r="BW433" i="131"/>
  <c r="CJ433" i="131"/>
  <c r="CW433" i="131"/>
  <c r="CI433" i="131"/>
  <c r="CV433" i="131"/>
  <c r="BV433" i="131"/>
  <c r="BX408" i="131"/>
  <c r="CK408" i="131"/>
  <c r="CX408" i="131"/>
  <c r="BV408" i="131"/>
  <c r="CI408" i="131"/>
  <c r="CV408" i="131"/>
  <c r="BW408" i="131"/>
  <c r="CJ408" i="131"/>
  <c r="CW408" i="131"/>
  <c r="CX404" i="131"/>
  <c r="CK404" i="131"/>
  <c r="BX404" i="131"/>
  <c r="BV404" i="131"/>
  <c r="CI404" i="131"/>
  <c r="CW404" i="131"/>
  <c r="BW404" i="131"/>
  <c r="CV404" i="131"/>
  <c r="CJ404" i="131"/>
  <c r="BY378" i="131"/>
  <c r="CY378" i="131"/>
  <c r="CL378" i="131"/>
  <c r="CX378" i="131"/>
  <c r="CJ378" i="131"/>
  <c r="CW378" i="131"/>
  <c r="BW378" i="131"/>
  <c r="BX378" i="131"/>
  <c r="CK378" i="131"/>
  <c r="DC372" i="131"/>
  <c r="CC372" i="131"/>
  <c r="DM372" i="131" s="1"/>
  <c r="CP372" i="131"/>
  <c r="CA372" i="131"/>
  <c r="DA372" i="131"/>
  <c r="CN372" i="131"/>
  <c r="CZ344" i="131"/>
  <c r="BZ344" i="131"/>
  <c r="CM344" i="131"/>
  <c r="BX344" i="131"/>
  <c r="CK344" i="131"/>
  <c r="CX344" i="131"/>
  <c r="BY344" i="131"/>
  <c r="CY344" i="131"/>
  <c r="CL344" i="131"/>
  <c r="CW319" i="131"/>
  <c r="CJ319" i="131"/>
  <c r="BW319" i="131"/>
  <c r="CV319" i="131"/>
  <c r="BV319" i="131"/>
  <c r="CI319" i="131"/>
  <c r="CU319" i="131"/>
  <c r="BU319" i="131"/>
  <c r="CH319" i="131"/>
  <c r="CF315" i="131"/>
  <c r="BS315" i="131"/>
  <c r="CS315" i="131"/>
  <c r="BX290" i="131"/>
  <c r="CK290" i="131"/>
  <c r="CX290" i="131"/>
  <c r="CJ290" i="131"/>
  <c r="CW290" i="131"/>
  <c r="BW290" i="131"/>
  <c r="BX286" i="131"/>
  <c r="CX286" i="131"/>
  <c r="CK286" i="131"/>
  <c r="CI286" i="131"/>
  <c r="CJ286" i="131"/>
  <c r="BV286" i="131"/>
  <c r="BW286" i="131"/>
  <c r="CV286" i="131"/>
  <c r="CW286" i="131"/>
  <c r="CG282" i="131"/>
  <c r="CT282" i="131"/>
  <c r="BT282" i="131"/>
  <c r="CU255" i="131"/>
  <c r="BU255" i="131"/>
  <c r="CH255" i="131"/>
  <c r="CS255" i="131"/>
  <c r="BS255" i="131"/>
  <c r="CF255" i="131"/>
  <c r="CT255" i="131"/>
  <c r="BT255" i="131"/>
  <c r="CG255" i="131"/>
  <c r="CP228" i="131"/>
  <c r="DC228" i="131"/>
  <c r="CO228" i="131"/>
  <c r="CC228" i="131"/>
  <c r="DM225" i="131" s="1"/>
  <c r="CB228" i="131"/>
  <c r="DB228" i="131"/>
  <c r="CI224" i="131"/>
  <c r="BV224" i="131"/>
  <c r="CV224" i="131"/>
  <c r="CT224" i="131"/>
  <c r="BT224" i="131"/>
  <c r="CH224" i="131"/>
  <c r="CG224" i="131"/>
  <c r="BU224" i="131"/>
  <c r="CU224" i="131"/>
  <c r="CC198" i="131"/>
  <c r="DM195" i="131" s="1"/>
  <c r="CP198" i="131"/>
  <c r="DV195" i="131" s="1"/>
  <c r="DC198" i="131"/>
  <c r="EE195" i="131" s="1"/>
  <c r="CC194" i="131"/>
  <c r="CP194" i="131"/>
  <c r="DV193" i="131" s="1"/>
  <c r="DC194" i="131"/>
  <c r="CB165" i="131"/>
  <c r="DB165" i="131"/>
  <c r="CO165" i="131"/>
  <c r="CA165" i="131"/>
  <c r="CM165" i="131"/>
  <c r="DA165" i="131"/>
  <c r="CZ165" i="131"/>
  <c r="CN165" i="131"/>
  <c r="BZ165" i="131"/>
  <c r="CY140" i="131"/>
  <c r="CL140" i="131"/>
  <c r="BY140" i="131"/>
  <c r="BX140" i="131"/>
  <c r="CK140" i="131"/>
  <c r="CX140" i="131"/>
  <c r="CU135" i="131"/>
  <c r="BU135" i="131"/>
  <c r="CH135" i="131"/>
  <c r="BS135" i="131"/>
  <c r="CF135" i="131"/>
  <c r="CT135" i="131"/>
  <c r="BT135" i="131"/>
  <c r="CG135" i="131"/>
  <c r="CS135" i="131"/>
  <c r="BU8572" i="131"/>
  <c r="DI8567" i="131" s="1"/>
  <c r="CH8572" i="131"/>
  <c r="DR8567" i="131" s="1"/>
  <c r="CU8572" i="131"/>
  <c r="EA8567" i="131" s="1"/>
  <c r="CC8480" i="131"/>
  <c r="CP8480" i="131"/>
  <c r="DV8476" i="131" s="1"/>
  <c r="DC8480" i="131"/>
  <c r="EE8476" i="131" s="1"/>
  <c r="BU8478" i="131"/>
  <c r="CH8478" i="131"/>
  <c r="CU8478" i="131"/>
  <c r="BY8475" i="131"/>
  <c r="CL8475" i="131"/>
  <c r="CY8475" i="131"/>
  <c r="CC8472" i="131"/>
  <c r="CP8472" i="131"/>
  <c r="DC8472" i="131"/>
  <c r="EE8472" i="131" s="1"/>
  <c r="BV8449" i="131"/>
  <c r="CI8449" i="131"/>
  <c r="CV8449" i="131"/>
  <c r="BS8572" i="131"/>
  <c r="DH8567" i="131" s="1"/>
  <c r="CF8572" i="131"/>
  <c r="DQ8567" i="131" s="1"/>
  <c r="CS8572" i="131"/>
  <c r="DZ8567" i="131" s="1"/>
  <c r="BV8445" i="131"/>
  <c r="CI8445" i="131"/>
  <c r="CV8445" i="131"/>
  <c r="BZ8442" i="131"/>
  <c r="CM8442" i="131"/>
  <c r="CZ8442" i="131"/>
  <c r="BW8419" i="131"/>
  <c r="CJ8419" i="131"/>
  <c r="CW8419" i="131"/>
  <c r="BW8417" i="131"/>
  <c r="CJ8417" i="131"/>
  <c r="CW8417" i="131"/>
  <c r="BW8415" i="131"/>
  <c r="CJ8415" i="131"/>
  <c r="CW8415" i="131"/>
  <c r="BW8413" i="131"/>
  <c r="CJ8413" i="131"/>
  <c r="CW8413" i="131"/>
  <c r="BX8390" i="131"/>
  <c r="CK8390" i="131"/>
  <c r="CX8390" i="131"/>
  <c r="BX8388" i="131"/>
  <c r="CK8388" i="131"/>
  <c r="CX8388" i="131"/>
  <c r="BX8386" i="131"/>
  <c r="CK8386" i="131"/>
  <c r="CX8386" i="131"/>
  <c r="BX8384" i="131"/>
  <c r="CK8384" i="131"/>
  <c r="CX8384" i="131"/>
  <c r="BX8382" i="131"/>
  <c r="CK8382" i="131"/>
  <c r="CX8382" i="131"/>
  <c r="CC8358" i="131"/>
  <c r="CP8358" i="131"/>
  <c r="DC8358" i="131"/>
  <c r="BU8356" i="131"/>
  <c r="CH8356" i="131"/>
  <c r="CU8356" i="131"/>
  <c r="EA8354" i="131" s="1"/>
  <c r="BY8353" i="131"/>
  <c r="CL8353" i="131"/>
  <c r="CY8353" i="131"/>
  <c r="BV8327" i="131"/>
  <c r="CI8327" i="131"/>
  <c r="CV8327" i="131"/>
  <c r="BZ8324" i="131"/>
  <c r="CM8324" i="131"/>
  <c r="CZ8324" i="131"/>
  <c r="CC8240" i="131"/>
  <c r="DM8236" i="131" s="1"/>
  <c r="CP8240" i="131"/>
  <c r="DV8236" i="131" s="1"/>
  <c r="DC8240" i="131"/>
  <c r="EE8236" i="131" s="1"/>
  <c r="BU8238" i="131"/>
  <c r="CH8238" i="131"/>
  <c r="CU8238" i="131"/>
  <c r="BY8235" i="131"/>
  <c r="CL8235" i="131"/>
  <c r="CY8235" i="131"/>
  <c r="CC8232" i="131"/>
  <c r="CP8232" i="131"/>
  <c r="DC8232" i="131"/>
  <c r="BV8209" i="131"/>
  <c r="CI8209" i="131"/>
  <c r="CV8209" i="131"/>
  <c r="BZ8206" i="131"/>
  <c r="CM8206" i="131"/>
  <c r="CZ8206" i="131"/>
  <c r="BW8180" i="131"/>
  <c r="CJ8180" i="131"/>
  <c r="CW8180" i="131"/>
  <c r="BW8178" i="131"/>
  <c r="CJ8178" i="131"/>
  <c r="CW8178" i="131"/>
  <c r="BW8176" i="131"/>
  <c r="CJ8176" i="131"/>
  <c r="CW8176" i="131"/>
  <c r="BW8174" i="131"/>
  <c r="CJ8174" i="131"/>
  <c r="CW8174" i="131"/>
  <c r="CC8120" i="131"/>
  <c r="DM8116" i="131" s="1"/>
  <c r="CP8120" i="131"/>
  <c r="DV8116" i="131" s="1"/>
  <c r="DC8120" i="131"/>
  <c r="EE8116" i="131" s="1"/>
  <c r="BU8118" i="131"/>
  <c r="CH8118" i="131"/>
  <c r="CU8118" i="131"/>
  <c r="BY8115" i="131"/>
  <c r="CL8115" i="131"/>
  <c r="CY8115" i="131"/>
  <c r="CC8112" i="131"/>
  <c r="DM8112" i="131" s="1"/>
  <c r="CP8112" i="131"/>
  <c r="DV8112" i="131" s="1"/>
  <c r="DC8112" i="131"/>
  <c r="EE8112" i="131" s="1"/>
  <c r="BV8089" i="131"/>
  <c r="CI8089" i="131"/>
  <c r="CV8089" i="131"/>
  <c r="BZ8086" i="131"/>
  <c r="CM8086" i="131"/>
  <c r="CZ8086" i="131"/>
  <c r="BZ8084" i="131"/>
  <c r="CM8084" i="131"/>
  <c r="CZ8084" i="131"/>
  <c r="CC8000" i="131"/>
  <c r="DM7996" i="131" s="1"/>
  <c r="CP8000" i="131"/>
  <c r="DV7996" i="131" s="1"/>
  <c r="DC8000" i="131"/>
  <c r="BU7998" i="131"/>
  <c r="CH7998" i="131"/>
  <c r="CU7998" i="131"/>
  <c r="BY7995" i="131"/>
  <c r="CL7995" i="131"/>
  <c r="CY7995" i="131"/>
  <c r="CC7992" i="131"/>
  <c r="DM7992" i="131" s="1"/>
  <c r="CP7992" i="131"/>
  <c r="DC7992" i="131"/>
  <c r="EE7992" i="131" s="1"/>
  <c r="BV7969" i="131"/>
  <c r="CI7969" i="131"/>
  <c r="CV7969" i="131"/>
  <c r="BZ7966" i="131"/>
  <c r="CM7966" i="131"/>
  <c r="CZ7966" i="131"/>
  <c r="BW7940" i="131"/>
  <c r="DJ7936" i="131" s="1"/>
  <c r="CJ7940" i="131"/>
  <c r="DS7936" i="131" s="1"/>
  <c r="CW7940" i="131"/>
  <c r="EB7936" i="131" s="1"/>
  <c r="BW7938" i="131"/>
  <c r="CJ7938" i="131"/>
  <c r="CW7938" i="131"/>
  <c r="EB7935" i="131" s="1"/>
  <c r="BW7936" i="131"/>
  <c r="CJ7936" i="131"/>
  <c r="CW7936" i="131"/>
  <c r="BW7934" i="131"/>
  <c r="CJ7934" i="131"/>
  <c r="CW7934" i="131"/>
  <c r="BW7932" i="131"/>
  <c r="CJ7932" i="131"/>
  <c r="CW7932" i="131"/>
  <c r="EB7932" i="131" s="1"/>
  <c r="BX7909" i="131"/>
  <c r="CK7909" i="131"/>
  <c r="CX7909" i="131"/>
  <c r="BX7907" i="131"/>
  <c r="CK7907" i="131"/>
  <c r="CX7907" i="131"/>
  <c r="BX7905" i="131"/>
  <c r="CK7905" i="131"/>
  <c r="CX7905" i="131"/>
  <c r="BX7903" i="131"/>
  <c r="CK7903" i="131"/>
  <c r="CX7903" i="131"/>
  <c r="BU7880" i="131"/>
  <c r="DI7876" i="131" s="1"/>
  <c r="CH7880" i="131"/>
  <c r="CU7880" i="131"/>
  <c r="EA7876" i="131" s="1"/>
  <c r="BY7877" i="131"/>
  <c r="CL7877" i="131"/>
  <c r="CY7877" i="131"/>
  <c r="CC7874" i="131"/>
  <c r="DM7873" i="131" s="1"/>
  <c r="CP7874" i="131"/>
  <c r="DC7874" i="131"/>
  <c r="BU7872" i="131"/>
  <c r="CH7872" i="131"/>
  <c r="CU7872" i="131"/>
  <c r="BZ7848" i="131"/>
  <c r="CM7848" i="131"/>
  <c r="CZ7848" i="131"/>
  <c r="BV7843" i="131"/>
  <c r="CI7843" i="131"/>
  <c r="CV7843" i="131"/>
  <c r="BY7759" i="131"/>
  <c r="CL7759" i="131"/>
  <c r="CY7759" i="131"/>
  <c r="CC7756" i="131"/>
  <c r="CP7756" i="131"/>
  <c r="DV7754" i="131" s="1"/>
  <c r="DC7756" i="131"/>
  <c r="EE7754" i="131" s="1"/>
  <c r="BU7754" i="131"/>
  <c r="CH7754" i="131"/>
  <c r="CU7754" i="131"/>
  <c r="BZ7730" i="131"/>
  <c r="CM7730" i="131"/>
  <c r="CZ7730" i="131"/>
  <c r="BV7725" i="131"/>
  <c r="CI7725" i="131"/>
  <c r="CV7725" i="131"/>
  <c r="BZ7722" i="131"/>
  <c r="CM7722" i="131"/>
  <c r="CZ7722" i="131"/>
  <c r="BW7699" i="131"/>
  <c r="CJ7699" i="131"/>
  <c r="CW7699" i="131"/>
  <c r="BW7697" i="131"/>
  <c r="CJ7697" i="131"/>
  <c r="CW7697" i="131"/>
  <c r="BW7695" i="131"/>
  <c r="CJ7695" i="131"/>
  <c r="CW7695" i="131"/>
  <c r="BW7693" i="131"/>
  <c r="CJ7693" i="131"/>
  <c r="CW7693" i="131"/>
  <c r="BX7670" i="131"/>
  <c r="CK7670" i="131"/>
  <c r="CX7670" i="131"/>
  <c r="BX7668" i="131"/>
  <c r="CK7668" i="131"/>
  <c r="CX7668" i="131"/>
  <c r="BX7666" i="131"/>
  <c r="CK7666" i="131"/>
  <c r="CX7666" i="131"/>
  <c r="BX7664" i="131"/>
  <c r="CK7664" i="131"/>
  <c r="CX7664" i="131"/>
  <c r="BX7662" i="131"/>
  <c r="CK7662" i="131"/>
  <c r="CX7662" i="131"/>
  <c r="CC7638" i="131"/>
  <c r="DM7635" i="131" s="1"/>
  <c r="CP7638" i="131"/>
  <c r="DV7635" i="131" s="1"/>
  <c r="DC7638" i="131"/>
  <c r="EE7635" i="131" s="1"/>
  <c r="BU7636" i="131"/>
  <c r="CH7636" i="131"/>
  <c r="DR7634" i="131" s="1"/>
  <c r="CU7636" i="131"/>
  <c r="BY7633" i="131"/>
  <c r="CL7633" i="131"/>
  <c r="CY7633" i="131"/>
  <c r="BV7607" i="131"/>
  <c r="CI7607" i="131"/>
  <c r="CV7607" i="131"/>
  <c r="BZ7604" i="131"/>
  <c r="CM7604" i="131"/>
  <c r="CZ7604" i="131"/>
  <c r="CC7520" i="131"/>
  <c r="CP7520" i="131"/>
  <c r="DC7520" i="131"/>
  <c r="BU7518" i="131"/>
  <c r="CH7518" i="131"/>
  <c r="CU7518" i="131"/>
  <c r="BY7515" i="131"/>
  <c r="CL7515" i="131"/>
  <c r="CY7515" i="131"/>
  <c r="CC7512" i="131"/>
  <c r="DM7512" i="131" s="1"/>
  <c r="CP7512" i="131"/>
  <c r="DV7512" i="131" s="1"/>
  <c r="DC7512" i="131"/>
  <c r="EE7512" i="131" s="1"/>
  <c r="BV7489" i="131"/>
  <c r="CI7489" i="131"/>
  <c r="CV7489" i="131"/>
  <c r="BZ7486" i="131"/>
  <c r="CM7486" i="131"/>
  <c r="CZ7486" i="131"/>
  <c r="BW7460" i="131"/>
  <c r="CJ7460" i="131"/>
  <c r="CW7460" i="131"/>
  <c r="BW7458" i="131"/>
  <c r="CJ7458" i="131"/>
  <c r="CW7458" i="131"/>
  <c r="BW7456" i="131"/>
  <c r="CJ7456" i="131"/>
  <c r="CW7456" i="131"/>
  <c r="BW7454" i="131"/>
  <c r="CJ7454" i="131"/>
  <c r="CW7454" i="131"/>
  <c r="EB7453" i="131" s="1"/>
  <c r="BW7452" i="131"/>
  <c r="CJ7452" i="131"/>
  <c r="CW7452" i="131"/>
  <c r="BX7429" i="131"/>
  <c r="CK7429" i="131"/>
  <c r="CX7429" i="131"/>
  <c r="BX7427" i="131"/>
  <c r="CK7427" i="131"/>
  <c r="CX7427" i="131"/>
  <c r="BX7425" i="131"/>
  <c r="CK7425" i="131"/>
  <c r="CX7425" i="131"/>
  <c r="BX7423" i="131"/>
  <c r="CK7423" i="131"/>
  <c r="CX7423" i="131"/>
  <c r="BU7400" i="131"/>
  <c r="CH7400" i="131"/>
  <c r="CU7400" i="131"/>
  <c r="BY7397" i="131"/>
  <c r="CL7397" i="131"/>
  <c r="CY7397" i="131"/>
  <c r="CC7394" i="131"/>
  <c r="DM7393" i="131" s="1"/>
  <c r="CP7394" i="131"/>
  <c r="DC7394" i="131"/>
  <c r="EE7393" i="131" s="1"/>
  <c r="BU7392" i="131"/>
  <c r="CH7392" i="131"/>
  <c r="CU7392" i="131"/>
  <c r="BZ7368" i="131"/>
  <c r="CM7368" i="131"/>
  <c r="CZ7368" i="131"/>
  <c r="BV7363" i="131"/>
  <c r="CI7363" i="131"/>
  <c r="CV7363" i="131"/>
  <c r="BY7279" i="131"/>
  <c r="CL7279" i="131"/>
  <c r="CY7279" i="131"/>
  <c r="CC7276" i="131"/>
  <c r="DM7274" i="131" s="1"/>
  <c r="CP7276" i="131"/>
  <c r="DV7274" i="131" s="1"/>
  <c r="DC7276" i="131"/>
  <c r="EE7274" i="131" s="1"/>
  <c r="BU7274" i="131"/>
  <c r="CH7274" i="131"/>
  <c r="CU7274" i="131"/>
  <c r="BZ7250" i="131"/>
  <c r="CM7250" i="131"/>
  <c r="CZ7250" i="131"/>
  <c r="BV7245" i="131"/>
  <c r="CI7245" i="131"/>
  <c r="CV7245" i="131"/>
  <c r="BZ7242" i="131"/>
  <c r="CM7242" i="131"/>
  <c r="CZ7242" i="131"/>
  <c r="BW7219" i="131"/>
  <c r="CJ7219" i="131"/>
  <c r="CW7219" i="131"/>
  <c r="BW7217" i="131"/>
  <c r="CJ7217" i="131"/>
  <c r="CW7217" i="131"/>
  <c r="BW7215" i="131"/>
  <c r="CJ7215" i="131"/>
  <c r="CW7215" i="131"/>
  <c r="BW7213" i="131"/>
  <c r="CJ7213" i="131"/>
  <c r="CW7213" i="131"/>
  <c r="BX7190" i="131"/>
  <c r="CK7190" i="131"/>
  <c r="CX7190" i="131"/>
  <c r="BX7188" i="131"/>
  <c r="CK7188" i="131"/>
  <c r="CX7188" i="131"/>
  <c r="BX7186" i="131"/>
  <c r="CK7186" i="131"/>
  <c r="CX7186" i="131"/>
  <c r="BX7184" i="131"/>
  <c r="CK7184" i="131"/>
  <c r="CX7184" i="131"/>
  <c r="BX7182" i="131"/>
  <c r="CK7182" i="131"/>
  <c r="CX7182" i="131"/>
  <c r="CC7158" i="131"/>
  <c r="DM7155" i="131" s="1"/>
  <c r="CP7158" i="131"/>
  <c r="DV7155" i="131" s="1"/>
  <c r="DC7158" i="131"/>
  <c r="EE7155" i="131" s="1"/>
  <c r="BU7156" i="131"/>
  <c r="CH7156" i="131"/>
  <c r="CU7156" i="131"/>
  <c r="EA7154" i="131" s="1"/>
  <c r="BY7153" i="131"/>
  <c r="CL7153" i="131"/>
  <c r="CY7153" i="131"/>
  <c r="BV7127" i="131"/>
  <c r="CI7127" i="131"/>
  <c r="CV7127" i="131"/>
  <c r="BZ7124" i="131"/>
  <c r="CM7124" i="131"/>
  <c r="CZ7124" i="131"/>
  <c r="BU7034" i="131"/>
  <c r="CH7034" i="131"/>
  <c r="CU7034" i="131"/>
  <c r="BZ7010" i="131"/>
  <c r="CM7010" i="131"/>
  <c r="CZ7010" i="131"/>
  <c r="BV7005" i="131"/>
  <c r="CI7005" i="131"/>
  <c r="CV7005" i="131"/>
  <c r="BZ7002" i="131"/>
  <c r="CM7002" i="131"/>
  <c r="CZ7002" i="131"/>
  <c r="BY8509" i="131"/>
  <c r="CL8509" i="131"/>
  <c r="CY8509" i="131"/>
  <c r="CC8506" i="131"/>
  <c r="CP8506" i="131"/>
  <c r="DV8504" i="131" s="1"/>
  <c r="DC8506" i="131"/>
  <c r="BU8504" i="131"/>
  <c r="CH8504" i="131"/>
  <c r="CU8504" i="131"/>
  <c r="BZ8480" i="131"/>
  <c r="CM8480" i="131"/>
  <c r="CZ8480" i="131"/>
  <c r="BV8475" i="131"/>
  <c r="CI8475" i="131"/>
  <c r="CV8475" i="131"/>
  <c r="BZ8472" i="131"/>
  <c r="CM8472" i="131"/>
  <c r="CZ8472" i="131"/>
  <c r="BW8449" i="131"/>
  <c r="CJ8449" i="131"/>
  <c r="CW8449" i="131"/>
  <c r="BW8447" i="131"/>
  <c r="CJ8447" i="131"/>
  <c r="CW8447" i="131"/>
  <c r="BW8445" i="131"/>
  <c r="CJ8445" i="131"/>
  <c r="CW8445" i="131"/>
  <c r="BW8443" i="131"/>
  <c r="CJ8443" i="131"/>
  <c r="CW8443" i="131"/>
  <c r="BX8420" i="131"/>
  <c r="CK8420" i="131"/>
  <c r="CX8420" i="131"/>
  <c r="BT7068" i="131"/>
  <c r="CG7068" i="131"/>
  <c r="CT7068" i="131"/>
  <c r="BT7066" i="131"/>
  <c r="CG7066" i="131"/>
  <c r="CT7066" i="131"/>
  <c r="BT7064" i="131"/>
  <c r="CG7064" i="131"/>
  <c r="CT7064" i="131"/>
  <c r="BT7062" i="131"/>
  <c r="CG7062" i="131"/>
  <c r="CT7062" i="131"/>
  <c r="BY7038" i="131"/>
  <c r="CL7038" i="131"/>
  <c r="CY7038" i="131"/>
  <c r="CC7035" i="131"/>
  <c r="CP7035" i="131"/>
  <c r="DC7035" i="131"/>
  <c r="CA6978" i="131"/>
  <c r="CN6978" i="131"/>
  <c r="DA6978" i="131"/>
  <c r="CA6976" i="131"/>
  <c r="CN6976" i="131"/>
  <c r="DA6976" i="131"/>
  <c r="CA6974" i="131"/>
  <c r="CN6974" i="131"/>
  <c r="DA6974" i="131"/>
  <c r="CA6972" i="131"/>
  <c r="CN6972" i="131"/>
  <c r="DA6972" i="131"/>
  <c r="CB6949" i="131"/>
  <c r="CO6949" i="131"/>
  <c r="DB6949" i="131"/>
  <c r="CB6947" i="131"/>
  <c r="CO6947" i="131"/>
  <c r="DB6947" i="131"/>
  <c r="CB6945" i="131"/>
  <c r="CO6945" i="131"/>
  <c r="DB6945" i="131"/>
  <c r="CB6943" i="131"/>
  <c r="CO6943" i="131"/>
  <c r="DB6943" i="131"/>
  <c r="BY6920" i="131"/>
  <c r="DK6916" i="131" s="1"/>
  <c r="CL6920" i="131"/>
  <c r="CY6920" i="131"/>
  <c r="CC6917" i="131"/>
  <c r="CP6917" i="131"/>
  <c r="DC6917" i="131"/>
  <c r="BU6915" i="131"/>
  <c r="CH6915" i="131"/>
  <c r="CU6915" i="131"/>
  <c r="BY6912" i="131"/>
  <c r="CL6912" i="131"/>
  <c r="CY6912" i="131"/>
  <c r="BV6886" i="131"/>
  <c r="CI6886" i="131"/>
  <c r="CV6886" i="131"/>
  <c r="BZ6883" i="131"/>
  <c r="CM6883" i="131"/>
  <c r="CZ6883" i="131"/>
  <c r="BS6860" i="131"/>
  <c r="CF6860" i="131"/>
  <c r="CS6860" i="131"/>
  <c r="BS6858" i="131"/>
  <c r="DH6855" i="131" s="1"/>
  <c r="CF6858" i="131"/>
  <c r="CS6858" i="131"/>
  <c r="BS6856" i="131"/>
  <c r="DH6854" i="131" s="1"/>
  <c r="CF6856" i="131"/>
  <c r="CS6856" i="131"/>
  <c r="BS6854" i="131"/>
  <c r="CF6854" i="131"/>
  <c r="CS6854" i="131"/>
  <c r="DZ6853" i="131" s="1"/>
  <c r="BS6852" i="131"/>
  <c r="CF6852" i="131"/>
  <c r="CS6852" i="131"/>
  <c r="DZ6852" i="131" s="1"/>
  <c r="BT6829" i="131"/>
  <c r="CG6829" i="131"/>
  <c r="CT6829" i="131"/>
  <c r="BT6827" i="131"/>
  <c r="CG6827" i="131"/>
  <c r="CT6827" i="131"/>
  <c r="BT6825" i="131"/>
  <c r="CG6825" i="131"/>
  <c r="CT6825" i="131"/>
  <c r="BT6823" i="131"/>
  <c r="CG6823" i="131"/>
  <c r="CT6823" i="131"/>
  <c r="CC6799" i="131"/>
  <c r="CP6799" i="131"/>
  <c r="DC6799" i="131"/>
  <c r="BU6797" i="131"/>
  <c r="CH6797" i="131"/>
  <c r="CU6797" i="131"/>
  <c r="BY6794" i="131"/>
  <c r="CL6794" i="131"/>
  <c r="CY6794" i="131"/>
  <c r="BV6768" i="131"/>
  <c r="CI6768" i="131"/>
  <c r="CV6768" i="131"/>
  <c r="BZ6765" i="131"/>
  <c r="CM6765" i="131"/>
  <c r="CZ6765" i="131"/>
  <c r="CA6739" i="131"/>
  <c r="CN6739" i="131"/>
  <c r="DA6739" i="131"/>
  <c r="CA6737" i="131"/>
  <c r="CN6737" i="131"/>
  <c r="DA6737" i="131"/>
  <c r="CA6735" i="131"/>
  <c r="CN6735" i="131"/>
  <c r="DA6735" i="131"/>
  <c r="CA6733" i="131"/>
  <c r="CN6733" i="131"/>
  <c r="DA6733" i="131"/>
  <c r="CB6710" i="131"/>
  <c r="CO6710" i="131"/>
  <c r="DB6710" i="131"/>
  <c r="CB6708" i="131"/>
  <c r="CO6708" i="131"/>
  <c r="DB6708" i="131"/>
  <c r="CB6706" i="131"/>
  <c r="CO6706" i="131"/>
  <c r="DB6706" i="131"/>
  <c r="CB6704" i="131"/>
  <c r="CO6704" i="131"/>
  <c r="DB6704" i="131"/>
  <c r="CB6702" i="131"/>
  <c r="CO6702" i="131"/>
  <c r="DB6702" i="131"/>
  <c r="BU6679" i="131"/>
  <c r="CH6679" i="131"/>
  <c r="CU6679" i="131"/>
  <c r="BY6676" i="131"/>
  <c r="CL6676" i="131"/>
  <c r="CY6676" i="131"/>
  <c r="CC6673" i="131"/>
  <c r="CP6673" i="131"/>
  <c r="DC6673" i="131"/>
  <c r="BV6650" i="131"/>
  <c r="CI6650" i="131"/>
  <c r="CV6650" i="131"/>
  <c r="BZ6647" i="131"/>
  <c r="CM6647" i="131"/>
  <c r="CZ6647" i="131"/>
  <c r="BV6642" i="131"/>
  <c r="CI6642" i="131"/>
  <c r="CV6642" i="131"/>
  <c r="BS6619" i="131"/>
  <c r="CF6619" i="131"/>
  <c r="CS6619" i="131"/>
  <c r="BS6617" i="131"/>
  <c r="CF6617" i="131"/>
  <c r="CS6617" i="131"/>
  <c r="BS6615" i="131"/>
  <c r="CF6615" i="131"/>
  <c r="CS6615" i="131"/>
  <c r="BS6613" i="131"/>
  <c r="CF6613" i="131"/>
  <c r="CS6613" i="131"/>
  <c r="BT6590" i="131"/>
  <c r="CG6590" i="131"/>
  <c r="CT6590" i="131"/>
  <c r="BT6588" i="131"/>
  <c r="CG6588" i="131"/>
  <c r="CT6588" i="131"/>
  <c r="BT6586" i="131"/>
  <c r="CG6586" i="131"/>
  <c r="CT6586" i="131"/>
  <c r="BT6584" i="131"/>
  <c r="CG6584" i="131"/>
  <c r="CT6584" i="131"/>
  <c r="BT6582" i="131"/>
  <c r="CG6582" i="131"/>
  <c r="CT6582" i="131"/>
  <c r="BY6558" i="131"/>
  <c r="CL6558" i="131"/>
  <c r="CY6558" i="131"/>
  <c r="CC6555" i="131"/>
  <c r="CP6555" i="131"/>
  <c r="DC6555" i="131"/>
  <c r="BU6553" i="131"/>
  <c r="CH6553" i="131"/>
  <c r="CU6553" i="131"/>
  <c r="BZ6529" i="131"/>
  <c r="CM6529" i="131"/>
  <c r="CZ6529" i="131"/>
  <c r="BV6524" i="131"/>
  <c r="CI6524" i="131"/>
  <c r="CV6524" i="131"/>
  <c r="CA6500" i="131"/>
  <c r="CN6500" i="131"/>
  <c r="DA6500" i="131"/>
  <c r="CA6498" i="131"/>
  <c r="CN6498" i="131"/>
  <c r="DA6498" i="131"/>
  <c r="BV8232" i="131"/>
  <c r="CI8232" i="131"/>
  <c r="CV8232" i="131"/>
  <c r="BS8209" i="131"/>
  <c r="CF8209" i="131"/>
  <c r="CS8209" i="131"/>
  <c r="BS8207" i="131"/>
  <c r="CF8207" i="131"/>
  <c r="CS8207" i="131"/>
  <c r="BS8205" i="131"/>
  <c r="CF8205" i="131"/>
  <c r="CS8205" i="131"/>
  <c r="BS8203" i="131"/>
  <c r="CF8203" i="131"/>
  <c r="CS8203" i="131"/>
  <c r="BT8180" i="131"/>
  <c r="CG8180" i="131"/>
  <c r="CT8180" i="131"/>
  <c r="BT8178" i="131"/>
  <c r="CG8178" i="131"/>
  <c r="CT8178" i="131"/>
  <c r="BT8176" i="131"/>
  <c r="CG8176" i="131"/>
  <c r="CT8176" i="131"/>
  <c r="BT8174" i="131"/>
  <c r="CG8174" i="131"/>
  <c r="CT8174" i="131"/>
  <c r="BT8172" i="131"/>
  <c r="CG8172" i="131"/>
  <c r="CT8172" i="131"/>
  <c r="BY8148" i="131"/>
  <c r="CL8148" i="131"/>
  <c r="CY8148" i="131"/>
  <c r="CC8145" i="131"/>
  <c r="CP8145" i="131"/>
  <c r="DC8145" i="131"/>
  <c r="BU8143" i="131"/>
  <c r="CH8143" i="131"/>
  <c r="CU8143" i="131"/>
  <c r="BZ8119" i="131"/>
  <c r="CM8119" i="131"/>
  <c r="CZ8119" i="131"/>
  <c r="BV8114" i="131"/>
  <c r="CI8114" i="131"/>
  <c r="CV8114" i="131"/>
  <c r="CA8090" i="131"/>
  <c r="CN8090" i="131"/>
  <c r="DA8090" i="131"/>
  <c r="BS6496" i="131"/>
  <c r="CF6496" i="131"/>
  <c r="CS6496" i="131"/>
  <c r="BS6494" i="131"/>
  <c r="CF6494" i="131"/>
  <c r="CS6494" i="131"/>
  <c r="BS6492" i="131"/>
  <c r="DH6492" i="131" s="1"/>
  <c r="CF6492" i="131"/>
  <c r="CS6492" i="131"/>
  <c r="BT6469" i="131"/>
  <c r="CG6469" i="131"/>
  <c r="CT6469" i="131"/>
  <c r="BT6467" i="131"/>
  <c r="CG6467" i="131"/>
  <c r="CT6467" i="131"/>
  <c r="BT6465" i="131"/>
  <c r="CG6465" i="131"/>
  <c r="CT6465" i="131"/>
  <c r="BT6463" i="131"/>
  <c r="CG6463" i="131"/>
  <c r="CT6463" i="131"/>
  <c r="CC6439" i="131"/>
  <c r="CP6439" i="131"/>
  <c r="DC6439" i="131"/>
  <c r="BU6437" i="131"/>
  <c r="CH6437" i="131"/>
  <c r="CU6437" i="131"/>
  <c r="BY6434" i="131"/>
  <c r="CL6434" i="131"/>
  <c r="DT6433" i="131" s="1"/>
  <c r="CY6434" i="131"/>
  <c r="BV6408" i="131"/>
  <c r="CI6408" i="131"/>
  <c r="CV6408" i="131"/>
  <c r="BZ6405" i="131"/>
  <c r="CM6405" i="131"/>
  <c r="CZ6405" i="131"/>
  <c r="CA6379" i="131"/>
  <c r="CN6379" i="131"/>
  <c r="DA6379" i="131"/>
  <c r="CA6377" i="131"/>
  <c r="CN6377" i="131"/>
  <c r="DA6377" i="131"/>
  <c r="CA6375" i="131"/>
  <c r="CN6375" i="131"/>
  <c r="DA6375" i="131"/>
  <c r="DB8418" i="131"/>
  <c r="CG8417" i="131"/>
  <c r="CT8416" i="131"/>
  <c r="CK8414" i="131"/>
  <c r="CX8413" i="131"/>
  <c r="CP8390" i="131"/>
  <c r="DV8386" i="131" s="1"/>
  <c r="DC8389" i="131"/>
  <c r="CH8388" i="131"/>
  <c r="CU8387" i="131"/>
  <c r="CL8385" i="131"/>
  <c r="CY8384" i="131"/>
  <c r="CP8382" i="131"/>
  <c r="DV8382" i="131" s="1"/>
  <c r="BZ8359" i="131"/>
  <c r="BZ8355" i="131"/>
  <c r="CA8330" i="131"/>
  <c r="DA8328" i="131"/>
  <c r="BS8328" i="131"/>
  <c r="CF8327" i="131"/>
  <c r="CS8326" i="131"/>
  <c r="CJ8324" i="131"/>
  <c r="CA8322" i="131"/>
  <c r="CO8300" i="131"/>
  <c r="DB8299" i="131"/>
  <c r="BT8299" i="131"/>
  <c r="CG8298" i="131"/>
  <c r="CT8297" i="131"/>
  <c r="BX8296" i="131"/>
  <c r="CK8295" i="131"/>
  <c r="CX8294" i="131"/>
  <c r="CB8293" i="131"/>
  <c r="CO8292" i="131"/>
  <c r="DC8270" i="131"/>
  <c r="EE8266" i="131" s="1"/>
  <c r="BU8270" i="131"/>
  <c r="CH8269" i="131"/>
  <c r="CU8268" i="131"/>
  <c r="EA8265" i="131" s="1"/>
  <c r="BY8267" i="131"/>
  <c r="CL8266" i="131"/>
  <c r="CY8265" i="131"/>
  <c r="CP8263" i="131"/>
  <c r="DC8262" i="131"/>
  <c r="EE8262" i="131" s="1"/>
  <c r="BU8262" i="131"/>
  <c r="CM8239" i="131"/>
  <c r="CV8238" i="131"/>
  <c r="BV8237" i="131"/>
  <c r="CN8089" i="131"/>
  <c r="BS8088" i="131"/>
  <c r="CF8087" i="131"/>
  <c r="CS8086" i="131"/>
  <c r="DZ8084" i="131" s="1"/>
  <c r="BW8085" i="131"/>
  <c r="CW8083" i="131"/>
  <c r="CO8060" i="131"/>
  <c r="DB8059" i="131"/>
  <c r="CG8058" i="131"/>
  <c r="CT8057" i="131"/>
  <c r="CK8055" i="131"/>
  <c r="CX8054" i="131"/>
  <c r="CO8052" i="131"/>
  <c r="DC8030" i="131"/>
  <c r="EE8026" i="131" s="1"/>
  <c r="CH8029" i="131"/>
  <c r="CU8028" i="131"/>
  <c r="CL8026" i="131"/>
  <c r="CY8025" i="131"/>
  <c r="CP8023" i="131"/>
  <c r="DC8022" i="131"/>
  <c r="EE8022" i="131" s="1"/>
  <c r="CM7999" i="131"/>
  <c r="CV7998" i="131"/>
  <c r="BV7997" i="131"/>
  <c r="CM7995" i="131"/>
  <c r="CV7994" i="131"/>
  <c r="BV7993" i="131"/>
  <c r="CN7970" i="131"/>
  <c r="DA7969" i="131"/>
  <c r="BS7969" i="131"/>
  <c r="CS7967" i="131"/>
  <c r="BW7966" i="131"/>
  <c r="CJ7965" i="131"/>
  <c r="CW7964" i="131"/>
  <c r="CA7963" i="131"/>
  <c r="CN7962" i="131"/>
  <c r="BT7940" i="131"/>
  <c r="CG7939" i="131"/>
  <c r="BX7937" i="131"/>
  <c r="CK7936" i="131"/>
  <c r="CB7934" i="131"/>
  <c r="CO7933" i="131"/>
  <c r="BT7932" i="131"/>
  <c r="CH7910" i="131"/>
  <c r="DR7906" i="131" s="1"/>
  <c r="BY7908" i="131"/>
  <c r="CL7907" i="131"/>
  <c r="CP7904" i="131"/>
  <c r="BU7903" i="131"/>
  <c r="CH7902" i="131"/>
  <c r="DR7902" i="131" s="1"/>
  <c r="CZ7879" i="131"/>
  <c r="CI7877" i="131"/>
  <c r="CZ7875" i="131"/>
  <c r="CI7873" i="131"/>
  <c r="DA7850" i="131"/>
  <c r="BS7850" i="131"/>
  <c r="DH7846" i="131" s="1"/>
  <c r="CF7849" i="131"/>
  <c r="CS7848" i="131"/>
  <c r="CJ7846" i="131"/>
  <c r="DS7844" i="131" s="1"/>
  <c r="CA7844" i="131"/>
  <c r="DA7842" i="131"/>
  <c r="BS7842" i="131"/>
  <c r="CT7819" i="131"/>
  <c r="BX7818" i="131"/>
  <c r="CX7816" i="131"/>
  <c r="CB7815" i="131"/>
  <c r="DB7813" i="131"/>
  <c r="BT7813" i="131"/>
  <c r="CG7812" i="131"/>
  <c r="BY7789" i="131"/>
  <c r="CL7788" i="131"/>
  <c r="CP7785" i="131"/>
  <c r="DC7784" i="131"/>
  <c r="EE7783" i="131" s="1"/>
  <c r="BU7784" i="131"/>
  <c r="CH7783" i="131"/>
  <c r="BV7760" i="131"/>
  <c r="CM7758" i="131"/>
  <c r="CV7757" i="131"/>
  <c r="BV7756" i="131"/>
  <c r="CM7754" i="131"/>
  <c r="CV7753" i="131"/>
  <c r="BV7752" i="131"/>
  <c r="CS7729" i="131"/>
  <c r="BW7728" i="131"/>
  <c r="DJ7725" i="131" s="1"/>
  <c r="CJ7727" i="131"/>
  <c r="CW7726" i="131"/>
  <c r="CA7725" i="131"/>
  <c r="CN7724" i="131"/>
  <c r="DA7723" i="131"/>
  <c r="BS7723" i="131"/>
  <c r="CT7700" i="131"/>
  <c r="BX7699" i="131"/>
  <c r="CX7697" i="131"/>
  <c r="CB7696" i="131"/>
  <c r="DB7694" i="131"/>
  <c r="BT7694" i="131"/>
  <c r="CT7692" i="131"/>
  <c r="BY7670" i="131"/>
  <c r="CY7668" i="131"/>
  <c r="CP7666" i="131"/>
  <c r="DC7665" i="131"/>
  <c r="BU7665" i="131"/>
  <c r="CU7663" i="131"/>
  <c r="BY7662" i="131"/>
  <c r="BZ7637" i="131"/>
  <c r="BZ7633" i="131"/>
  <c r="CS7610" i="131"/>
  <c r="CJ7608" i="131"/>
  <c r="CA7606" i="131"/>
  <c r="DA7604" i="131"/>
  <c r="BS7604" i="131"/>
  <c r="CF7603" i="131"/>
  <c r="CS7602" i="131"/>
  <c r="CK7579" i="131"/>
  <c r="CX7578" i="131"/>
  <c r="CO7576" i="131"/>
  <c r="DB7575" i="131"/>
  <c r="CG7574" i="131"/>
  <c r="CT7573" i="131"/>
  <c r="CL7550" i="131"/>
  <c r="CY7549" i="131"/>
  <c r="CP7547" i="131"/>
  <c r="DC7546" i="131"/>
  <c r="CH7545" i="131"/>
  <c r="CU7544" i="131"/>
  <c r="CL7542" i="131"/>
  <c r="CV7520" i="131"/>
  <c r="BV7519" i="131"/>
  <c r="CM7517" i="131"/>
  <c r="CV7516" i="131"/>
  <c r="BV7515" i="131"/>
  <c r="CM7513" i="131"/>
  <c r="CV7512" i="131"/>
  <c r="BW7490" i="131"/>
  <c r="DJ7486" i="131" s="1"/>
  <c r="CJ7489" i="131"/>
  <c r="CW7488" i="131"/>
  <c r="CA7487" i="131"/>
  <c r="CN7486" i="131"/>
  <c r="DA7485" i="131"/>
  <c r="CF7484" i="131"/>
  <c r="BW7482" i="131"/>
  <c r="CK7460" i="131"/>
  <c r="CB7458" i="131"/>
  <c r="CO7457" i="131"/>
  <c r="BT7456" i="131"/>
  <c r="CG7455" i="131"/>
  <c r="BX7453" i="131"/>
  <c r="CK7452" i="131"/>
  <c r="CP7428" i="131"/>
  <c r="BU7427" i="131"/>
  <c r="CH7426" i="131"/>
  <c r="BY7424" i="131"/>
  <c r="CL7423" i="131"/>
  <c r="BZ7400" i="131"/>
  <c r="BZ7396" i="131"/>
  <c r="BZ7392" i="131"/>
  <c r="CW7369" i="131"/>
  <c r="CN7367" i="131"/>
  <c r="BS7366" i="131"/>
  <c r="CF7365" i="131"/>
  <c r="CS7364" i="131"/>
  <c r="BW7363" i="131"/>
  <c r="CX7340" i="131"/>
  <c r="CB7339" i="131"/>
  <c r="DB7337" i="131"/>
  <c r="BT7337" i="131"/>
  <c r="CT7335" i="131"/>
  <c r="BX7334" i="131"/>
  <c r="CX7332" i="131"/>
  <c r="DC7308" i="131"/>
  <c r="EE7305" i="131" s="1"/>
  <c r="BU7308" i="131"/>
  <c r="CU7306" i="131"/>
  <c r="BY7305" i="131"/>
  <c r="CY7303" i="131"/>
  <c r="CM7280" i="131"/>
  <c r="CV7279" i="131"/>
  <c r="BV7278" i="131"/>
  <c r="CM7276" i="131"/>
  <c r="CV7275" i="131"/>
  <c r="BV7274" i="131"/>
  <c r="CM7272" i="131"/>
  <c r="CW7250" i="131"/>
  <c r="CA7249" i="131"/>
  <c r="CN7248" i="131"/>
  <c r="DA7247" i="131"/>
  <c r="BS7247" i="131"/>
  <c r="CS7245" i="131"/>
  <c r="BW7244" i="131"/>
  <c r="CJ7243" i="131"/>
  <c r="CW7242" i="131"/>
  <c r="CO7219" i="131"/>
  <c r="DB7218" i="131"/>
  <c r="CG7217" i="131"/>
  <c r="CT7216" i="131"/>
  <c r="CK7214" i="131"/>
  <c r="CX7213" i="131"/>
  <c r="CP7190" i="131"/>
  <c r="DC7189" i="131"/>
  <c r="CH7188" i="131"/>
  <c r="DR7185" i="131" s="1"/>
  <c r="CU7187" i="131"/>
  <c r="CL7185" i="131"/>
  <c r="CY7184" i="131"/>
  <c r="CP7182" i="131"/>
  <c r="DV7182" i="131" s="1"/>
  <c r="BZ7159" i="131"/>
  <c r="BZ7155" i="131"/>
  <c r="CA7130" i="131"/>
  <c r="DA7128" i="131"/>
  <c r="BS7128" i="131"/>
  <c r="CF7127" i="131"/>
  <c r="CS7126" i="131"/>
  <c r="CJ7124" i="131"/>
  <c r="CA7122" i="131"/>
  <c r="CO7100" i="131"/>
  <c r="DB7099" i="131"/>
  <c r="BT7099" i="131"/>
  <c r="CG7098" i="131"/>
  <c r="CT7097" i="131"/>
  <c r="BX7096" i="131"/>
  <c r="CK7095" i="131"/>
  <c r="CX7094" i="131"/>
  <c r="CB7093" i="131"/>
  <c r="CO7092" i="131"/>
  <c r="DC7070" i="131"/>
  <c r="EE7066" i="131" s="1"/>
  <c r="BU7070" i="131"/>
  <c r="CH7069" i="131"/>
  <c r="CU7068" i="131"/>
  <c r="EA7065" i="131" s="1"/>
  <c r="BY7067" i="131"/>
  <c r="CL7066" i="131"/>
  <c r="CY7065" i="131"/>
  <c r="CP7063" i="131"/>
  <c r="DC7062" i="131"/>
  <c r="BU7062" i="131"/>
  <c r="DI7062" i="131" s="1"/>
  <c r="CM7039" i="131"/>
  <c r="CV7038" i="131"/>
  <c r="BV7037" i="131"/>
  <c r="CM7035" i="131"/>
  <c r="CV7034" i="131"/>
  <c r="BV7033" i="131"/>
  <c r="CN7010" i="131"/>
  <c r="DA7009" i="131"/>
  <c r="CF7008" i="131"/>
  <c r="BW7006" i="131"/>
  <c r="CJ7005" i="131"/>
  <c r="CW7004" i="131"/>
  <c r="EB7003" i="131" s="1"/>
  <c r="CA7003" i="131"/>
  <c r="CN7002" i="131"/>
  <c r="DB6980" i="131"/>
  <c r="BT6980" i="131"/>
  <c r="CG6979" i="131"/>
  <c r="CT6978" i="131"/>
  <c r="BX6977" i="131"/>
  <c r="CK6976" i="131"/>
  <c r="CX6975" i="131"/>
  <c r="CB6974" i="131"/>
  <c r="CO6973" i="131"/>
  <c r="DB6972" i="131"/>
  <c r="BT6972" i="131"/>
  <c r="CH6950" i="131"/>
  <c r="DR6946" i="131" s="1"/>
  <c r="CU6949" i="131"/>
  <c r="BY6948" i="131"/>
  <c r="CL6947" i="131"/>
  <c r="CY6946" i="131"/>
  <c r="CP6944" i="131"/>
  <c r="DC6943" i="131"/>
  <c r="BU6943" i="131"/>
  <c r="CH6942" i="131"/>
  <c r="BZ6918" i="131"/>
  <c r="BZ6914" i="131"/>
  <c r="BS6890" i="131"/>
  <c r="CF6889" i="131"/>
  <c r="CS6888" i="131"/>
  <c r="BW6887" i="131"/>
  <c r="CW6885" i="131"/>
  <c r="CN6883" i="131"/>
  <c r="BS6882" i="131"/>
  <c r="CG6860" i="131"/>
  <c r="BX6858" i="131"/>
  <c r="CK6857" i="131"/>
  <c r="CB6855" i="131"/>
  <c r="CO6854" i="131"/>
  <c r="BT6853" i="131"/>
  <c r="CG6852" i="131"/>
  <c r="BY6829" i="131"/>
  <c r="CL6828" i="131"/>
  <c r="CP6825" i="131"/>
  <c r="DC6824" i="131"/>
  <c r="BU6824" i="131"/>
  <c r="CH6823" i="131"/>
  <c r="BV6800" i="131"/>
  <c r="CM6798" i="131"/>
  <c r="CV6797" i="131"/>
  <c r="BV6796" i="131"/>
  <c r="CM6794" i="131"/>
  <c r="CV6793" i="131"/>
  <c r="BV6792" i="131"/>
  <c r="CS6769" i="131"/>
  <c r="CJ6767" i="131"/>
  <c r="CA6765" i="131"/>
  <c r="CN6764" i="131"/>
  <c r="DA6763" i="131"/>
  <c r="BS6763" i="131"/>
  <c r="CT6740" i="131"/>
  <c r="BX6739" i="131"/>
  <c r="CX6737" i="131"/>
  <c r="CB6736" i="131"/>
  <c r="DB6734" i="131"/>
  <c r="BT6734" i="131"/>
  <c r="CT6732" i="131"/>
  <c r="BY6710" i="131"/>
  <c r="CY6708" i="131"/>
  <c r="EC6705" i="131" s="1"/>
  <c r="DC6705" i="131"/>
  <c r="BU6705" i="131"/>
  <c r="CU6703" i="131"/>
  <c r="BY6702" i="131"/>
  <c r="CI6680" i="131"/>
  <c r="BZ6677" i="131"/>
  <c r="CI6676" i="131"/>
  <c r="BZ6673" i="131"/>
  <c r="CI6672" i="131"/>
  <c r="CS6650" i="131"/>
  <c r="BW6649" i="131"/>
  <c r="CJ6648" i="131"/>
  <c r="DS6645" i="131" s="1"/>
  <c r="CW6647" i="131"/>
  <c r="CA6646" i="131"/>
  <c r="DL6644" i="131" s="1"/>
  <c r="DA6644" i="131"/>
  <c r="BS6644" i="131"/>
  <c r="CF6643" i="131"/>
  <c r="CS6642" i="131"/>
  <c r="CK6619" i="131"/>
  <c r="CX6617" i="131"/>
  <c r="CB6616" i="131"/>
  <c r="CO6615" i="131"/>
  <c r="DB6614" i="131"/>
  <c r="BT6614" i="131"/>
  <c r="CG6613" i="131"/>
  <c r="CT6612" i="131"/>
  <c r="BY6590" i="131"/>
  <c r="CL6589" i="131"/>
  <c r="CY6588" i="131"/>
  <c r="CP6586" i="131"/>
  <c r="DC6585" i="131"/>
  <c r="BU6585" i="131"/>
  <c r="CH6584" i="131"/>
  <c r="CU6583" i="131"/>
  <c r="BY6582" i="131"/>
  <c r="CZ6558" i="131"/>
  <c r="BZ6557" i="131"/>
  <c r="CZ6554" i="131"/>
  <c r="BZ6553" i="131"/>
  <c r="CS6530" i="131"/>
  <c r="CJ6528" i="131"/>
  <c r="CA6526" i="131"/>
  <c r="CN6525" i="131"/>
  <c r="DA6524" i="131"/>
  <c r="BS6524" i="131"/>
  <c r="DH6523" i="131" s="1"/>
  <c r="CS6522" i="131"/>
  <c r="BX6500" i="131"/>
  <c r="CK6499" i="131"/>
  <c r="CX6498" i="131"/>
  <c r="CB6497" i="131"/>
  <c r="CO6496" i="131"/>
  <c r="DB6495" i="131"/>
  <c r="BT6495" i="131"/>
  <c r="CG6494" i="131"/>
  <c r="CT6493" i="131"/>
  <c r="BX6492" i="131"/>
  <c r="CL6470" i="131"/>
  <c r="CY6469" i="131"/>
  <c r="CP6467" i="131"/>
  <c r="DC6466" i="131"/>
  <c r="EE6464" i="131" s="1"/>
  <c r="BU6466" i="131"/>
  <c r="CH6465" i="131"/>
  <c r="CU6464" i="131"/>
  <c r="BY6463" i="131"/>
  <c r="CL6462" i="131"/>
  <c r="CV6440" i="131"/>
  <c r="BV6439" i="131"/>
  <c r="CV6436" i="131"/>
  <c r="BV6435" i="131"/>
  <c r="CV6432" i="131"/>
  <c r="BW6410" i="131"/>
  <c r="CJ6409" i="131"/>
  <c r="CW6408" i="131"/>
  <c r="CA6407" i="131"/>
  <c r="DA6405" i="131"/>
  <c r="BS6405" i="131"/>
  <c r="CF6404" i="131"/>
  <c r="CS6403" i="131"/>
  <c r="BW6402" i="131"/>
  <c r="CK6380" i="131"/>
  <c r="CB6378" i="131"/>
  <c r="CO6377" i="131"/>
  <c r="BT6376" i="131"/>
  <c r="CG6375" i="131"/>
  <c r="BX6373" i="131"/>
  <c r="CK6372" i="131"/>
  <c r="CC6349" i="131"/>
  <c r="CP6348" i="131"/>
  <c r="BU6347" i="131"/>
  <c r="CH6346" i="131"/>
  <c r="BY6344" i="131"/>
  <c r="CL6343" i="131"/>
  <c r="BZ6320" i="131"/>
  <c r="CI6319" i="131"/>
  <c r="CZ6317" i="131"/>
  <c r="BZ6316" i="131"/>
  <c r="CZ6313" i="131"/>
  <c r="BZ6312" i="131"/>
  <c r="CW6289" i="131"/>
  <c r="CA6288" i="131"/>
  <c r="DL6285" i="131" s="1"/>
  <c r="CN6287" i="131"/>
  <c r="DA6286" i="131"/>
  <c r="CF6285" i="131"/>
  <c r="BW6283" i="131"/>
  <c r="CX6260" i="131"/>
  <c r="CB6259" i="131"/>
  <c r="DB6257" i="131"/>
  <c r="BT6257" i="131"/>
  <c r="CG6256" i="131"/>
  <c r="CT6255" i="131"/>
  <c r="BX6254" i="131"/>
  <c r="CX6252" i="131"/>
  <c r="CC6230" i="131"/>
  <c r="CP6229" i="131"/>
  <c r="DC6228" i="131"/>
  <c r="BU6228" i="131"/>
  <c r="CU6226" i="131"/>
  <c r="BY6225" i="131"/>
  <c r="CL6224" i="131"/>
  <c r="CY6223" i="131"/>
  <c r="CC6222" i="131"/>
  <c r="CV6199" i="131"/>
  <c r="BV6198" i="131"/>
  <c r="CV6195" i="131"/>
  <c r="BV6194" i="131"/>
  <c r="CW6170" i="131"/>
  <c r="CN6168" i="131"/>
  <c r="DU6165" i="131" s="1"/>
  <c r="BS6167" i="131"/>
  <c r="CF6166" i="131"/>
  <c r="CS6165" i="131"/>
  <c r="BW6164" i="131"/>
  <c r="CJ6163" i="131"/>
  <c r="CW6162" i="131"/>
  <c r="CB6140" i="131"/>
  <c r="CO6139" i="131"/>
  <c r="DB6138" i="131"/>
  <c r="CG6137" i="131"/>
  <c r="CT6136" i="131"/>
  <c r="BX6135" i="131"/>
  <c r="CK6134" i="131"/>
  <c r="CX6133" i="131"/>
  <c r="CP6110" i="131"/>
  <c r="DV6106" i="131" s="1"/>
  <c r="DC6109" i="131"/>
  <c r="BU6109" i="131"/>
  <c r="CH6108" i="131"/>
  <c r="CU6107" i="131"/>
  <c r="CL6105" i="131"/>
  <c r="CY6104" i="131"/>
  <c r="CC6103" i="131"/>
  <c r="CP6102" i="131"/>
  <c r="CZ6080" i="131"/>
  <c r="BZ6079" i="131"/>
  <c r="CZ6076" i="131"/>
  <c r="BZ6075" i="131"/>
  <c r="CZ6072" i="131"/>
  <c r="CA6050" i="131"/>
  <c r="DL6046" i="131" s="1"/>
  <c r="CN6049" i="131"/>
  <c r="DA6048" i="131"/>
  <c r="BS6048" i="131"/>
  <c r="DH6045" i="131" s="1"/>
  <c r="CS6046" i="131"/>
  <c r="CJ6044" i="131"/>
  <c r="CW6043" i="131"/>
  <c r="CA6042" i="131"/>
  <c r="CO6020" i="131"/>
  <c r="BT6019" i="131"/>
  <c r="CG6018" i="131"/>
  <c r="BX6016" i="131"/>
  <c r="CK6015" i="131"/>
  <c r="CB6013" i="131"/>
  <c r="CO6012" i="131"/>
  <c r="BU5990" i="131"/>
  <c r="CH5989" i="131"/>
  <c r="BY5987" i="131"/>
  <c r="CL5986" i="131"/>
  <c r="CC5984" i="131"/>
  <c r="DM5983" i="131" s="1"/>
  <c r="CP5983" i="131"/>
  <c r="BU5982" i="131"/>
  <c r="CV5958" i="131"/>
  <c r="BV5957" i="131"/>
  <c r="CV5954" i="131"/>
  <c r="BV5953" i="131"/>
  <c r="DA5929" i="131"/>
  <c r="BS5929" i="131"/>
  <c r="CF5928" i="131"/>
  <c r="CS5927" i="131"/>
  <c r="BW5926" i="131"/>
  <c r="CJ5925" i="131"/>
  <c r="CW5924" i="131"/>
  <c r="CA5923" i="131"/>
  <c r="DB5900" i="131"/>
  <c r="BT5900" i="131"/>
  <c r="CT5898" i="131"/>
  <c r="BX5897" i="131"/>
  <c r="CX5895" i="131"/>
  <c r="CB5894" i="131"/>
  <c r="DB5892" i="131"/>
  <c r="BT5892" i="131"/>
  <c r="CU5869" i="131"/>
  <c r="BY5868" i="131"/>
  <c r="CY5866" i="131"/>
  <c r="EC5864" i="131" s="1"/>
  <c r="CC5865" i="131"/>
  <c r="DC5863" i="131"/>
  <c r="BU5863" i="131"/>
  <c r="CZ5839" i="131"/>
  <c r="BZ5838" i="131"/>
  <c r="CZ5835" i="131"/>
  <c r="BZ5834" i="131"/>
  <c r="DA5810" i="131"/>
  <c r="CF5809" i="131"/>
  <c r="BW5807" i="131"/>
  <c r="CW5805" i="131"/>
  <c r="CA5804" i="131"/>
  <c r="CN5803" i="131"/>
  <c r="DA5802" i="131"/>
  <c r="BS5802" i="131"/>
  <c r="CT5779" i="131"/>
  <c r="BX5778" i="131"/>
  <c r="CX5776" i="131"/>
  <c r="CB5775" i="131"/>
  <c r="DB5773" i="131"/>
  <c r="BT5773" i="131"/>
  <c r="CU5750" i="131"/>
  <c r="BY5749" i="131"/>
  <c r="CY5747" i="131"/>
  <c r="CC5746" i="131"/>
  <c r="DC5744" i="131"/>
  <c r="BU5744" i="131"/>
  <c r="CU5742" i="131"/>
  <c r="BV5720" i="131"/>
  <c r="CM5718" i="131"/>
  <c r="CV5717" i="131"/>
  <c r="BV5716" i="131"/>
  <c r="CM5714" i="131"/>
  <c r="CV5713" i="131"/>
  <c r="BV5712" i="131"/>
  <c r="CJ5689" i="131"/>
  <c r="CS5688" i="131"/>
  <c r="BW5687" i="131"/>
  <c r="CJ5686" i="131"/>
  <c r="CW5685" i="131"/>
  <c r="CN5683" i="131"/>
  <c r="BS5682" i="131"/>
  <c r="CG5660" i="131"/>
  <c r="BX5658" i="131"/>
  <c r="CK5657" i="131"/>
  <c r="CB5655" i="131"/>
  <c r="CO5654" i="131"/>
  <c r="BT5653" i="131"/>
  <c r="CG5652" i="131"/>
  <c r="BY5629" i="131"/>
  <c r="CL5628" i="131"/>
  <c r="CC5626" i="131"/>
  <c r="DM5624" i="131" s="1"/>
  <c r="CP5625" i="131"/>
  <c r="BU5624" i="131"/>
  <c r="CH5623" i="131"/>
  <c r="CV5600" i="131"/>
  <c r="CF5567" i="131"/>
  <c r="CH5503" i="131"/>
  <c r="BS5446" i="131"/>
  <c r="CG5420" i="131"/>
  <c r="CT5414" i="131"/>
  <c r="BU5390" i="131"/>
  <c r="CH5385" i="131"/>
  <c r="BZ5354" i="131"/>
  <c r="CN5328" i="131"/>
  <c r="DA5322" i="131"/>
  <c r="CH5269" i="131"/>
  <c r="DC5263" i="131"/>
  <c r="BZ5234" i="131"/>
  <c r="CF5208" i="131"/>
  <c r="CS5202" i="131"/>
  <c r="BT5178" i="131"/>
  <c r="CL5148" i="131"/>
  <c r="CZ5117" i="131"/>
  <c r="CA5088" i="131"/>
  <c r="CX5057" i="131"/>
  <c r="CB5052" i="131"/>
  <c r="CP5025" i="131"/>
  <c r="CF4965" i="131"/>
  <c r="CT4934" i="131"/>
  <c r="CV4875" i="131"/>
  <c r="CA4849" i="131"/>
  <c r="CF4844" i="131"/>
  <c r="DQ4843" i="131" s="1"/>
  <c r="CX4815" i="131"/>
  <c r="BX4812" i="131"/>
  <c r="CH4785" i="131"/>
  <c r="CA4727" i="131"/>
  <c r="CK4698" i="131"/>
  <c r="CT4692" i="131"/>
  <c r="BU4668" i="131"/>
  <c r="CS4605" i="131"/>
  <c r="CB4580" i="131"/>
  <c r="CO4572" i="131"/>
  <c r="BZ4519" i="131"/>
  <c r="CI4513" i="131"/>
  <c r="DA4483" i="131"/>
  <c r="CB4457" i="131"/>
  <c r="CP4430" i="131"/>
  <c r="DV4426" i="131" s="1"/>
  <c r="CY4424" i="131"/>
  <c r="BZ4398" i="131"/>
  <c r="DA4362" i="131"/>
  <c r="BX4338" i="131"/>
  <c r="CH4309" i="131"/>
  <c r="CY4302" i="131"/>
  <c r="BV4274" i="131"/>
  <c r="CJ4245" i="131"/>
  <c r="DB4217" i="131"/>
  <c r="CB4214" i="131"/>
  <c r="CL4187" i="131"/>
  <c r="CZ4160" i="131"/>
  <c r="CX4095" i="131"/>
  <c r="BU4069" i="131"/>
  <c r="CL4063" i="131"/>
  <c r="CW4005" i="131"/>
  <c r="CA4002" i="131"/>
  <c r="CK3974" i="131"/>
  <c r="BU3942" i="131"/>
  <c r="CM3914" i="131"/>
  <c r="DA3887" i="131"/>
  <c r="BS3884" i="131"/>
  <c r="CK3856" i="131"/>
  <c r="DC3827" i="131"/>
  <c r="CC3823" i="131"/>
  <c r="CJ3770" i="131"/>
  <c r="CX3740" i="131"/>
  <c r="CB3737" i="131"/>
  <c r="CL3710" i="131"/>
  <c r="CY3702" i="131"/>
  <c r="BV3675" i="131"/>
  <c r="CF3648" i="131"/>
  <c r="DQ3645" i="131" s="1"/>
  <c r="CS3642" i="131"/>
  <c r="BT3619" i="131"/>
  <c r="CH3590" i="131"/>
  <c r="CU3584" i="131"/>
  <c r="BV3560" i="131"/>
  <c r="CI3554" i="131"/>
  <c r="CS3529" i="131"/>
  <c r="CA3525" i="131"/>
  <c r="CG3498" i="131"/>
  <c r="DB3494" i="131"/>
  <c r="CP3463" i="131"/>
  <c r="DA3409" i="131"/>
  <c r="BS3407" i="131"/>
  <c r="CK3374" i="131"/>
  <c r="CY3348" i="131"/>
  <c r="BU3344" i="131"/>
  <c r="CI3318" i="131"/>
  <c r="CS3289" i="131"/>
  <c r="BW3283" i="131"/>
  <c r="CY3227" i="131"/>
  <c r="BY3223" i="131"/>
  <c r="CF3170" i="131"/>
  <c r="CS3164" i="131"/>
  <c r="CB3137" i="131"/>
  <c r="CH3110" i="131"/>
  <c r="DC3103" i="131"/>
  <c r="BV3078" i="131"/>
  <c r="CJ3049" i="131"/>
  <c r="DA3042" i="131"/>
  <c r="BX3016" i="131"/>
  <c r="CH2989" i="131"/>
  <c r="DC2983" i="131"/>
  <c r="BV2957" i="131"/>
  <c r="CJ2930" i="131"/>
  <c r="BT2898" i="131"/>
  <c r="CG2893" i="131"/>
  <c r="CY2866" i="131"/>
  <c r="BZ2838" i="131"/>
  <c r="CJ2810" i="131"/>
  <c r="DA2802" i="131"/>
  <c r="BX2776" i="131"/>
  <c r="CP2746" i="131"/>
  <c r="DV2744" i="131" s="1"/>
  <c r="CZ2718" i="131"/>
  <c r="BV2714" i="131"/>
  <c r="CF2687" i="131"/>
  <c r="CT2658" i="131"/>
  <c r="BT2655" i="131"/>
  <c r="CH2627" i="131"/>
  <c r="BZ2592" i="131"/>
  <c r="CJ2566" i="131"/>
  <c r="DB2540" i="131"/>
  <c r="BT2537" i="131"/>
  <c r="CG2532" i="131"/>
  <c r="CY2506" i="131"/>
  <c r="BY2502" i="131"/>
  <c r="DK2502" i="131" s="1"/>
  <c r="CI2473" i="131"/>
  <c r="CW2443" i="131"/>
  <c r="BX2417" i="131"/>
  <c r="CL2390" i="131"/>
  <c r="DT2386" i="131" s="1"/>
  <c r="CU2384" i="131"/>
  <c r="EA2383" i="131" s="1"/>
  <c r="BV2360" i="131"/>
  <c r="CJ2328" i="131"/>
  <c r="DA2323" i="131"/>
  <c r="BX2298" i="131"/>
  <c r="CP2269" i="131"/>
  <c r="CU2265" i="131"/>
  <c r="BV2240" i="131"/>
  <c r="CI2234" i="131"/>
  <c r="DA2208" i="131"/>
  <c r="BU2145" i="131"/>
  <c r="CM2116" i="131"/>
  <c r="CW2086" i="131"/>
  <c r="BS2083" i="131"/>
  <c r="CG2057" i="131"/>
  <c r="CS1968" i="131"/>
  <c r="BS1965" i="131"/>
  <c r="CK1935" i="131"/>
  <c r="CU1909" i="131"/>
  <c r="BU1905" i="131"/>
  <c r="CI1874" i="131"/>
  <c r="CW1847" i="131"/>
  <c r="CA1842" i="131"/>
  <c r="DL1842" i="131" s="1"/>
  <c r="CO1813" i="131"/>
  <c r="CY1788" i="131"/>
  <c r="BY1784" i="131"/>
  <c r="CM1756" i="131"/>
  <c r="CS1730" i="131"/>
  <c r="BW1725" i="131"/>
  <c r="CO1700" i="131"/>
  <c r="CX1692" i="131"/>
  <c r="CH1662" i="131"/>
  <c r="CV1634" i="131"/>
  <c r="CA1609" i="131"/>
  <c r="CK1578" i="131"/>
  <c r="BU1548" i="131"/>
  <c r="CL1542" i="131"/>
  <c r="DT1542" i="131" s="1"/>
  <c r="BW1485" i="131"/>
  <c r="CG1458" i="131"/>
  <c r="CU1427" i="131"/>
  <c r="BU1423" i="131"/>
  <c r="CN1369" i="131"/>
  <c r="CS1362" i="131"/>
  <c r="BT1338" i="131"/>
  <c r="CO1332" i="131"/>
  <c r="DC1305" i="131"/>
  <c r="BV1279" i="131"/>
  <c r="CJ1249" i="131"/>
  <c r="CT1218" i="131"/>
  <c r="BT1212" i="131"/>
  <c r="CH1186" i="131"/>
  <c r="DR1184" i="131" s="1"/>
  <c r="CZ1159" i="131"/>
  <c r="BV1155" i="131"/>
  <c r="CJ1128" i="131"/>
  <c r="CX1099" i="131"/>
  <c r="CL1066" i="131"/>
  <c r="CV1034" i="131"/>
  <c r="BW1007" i="131"/>
  <c r="CK980" i="131"/>
  <c r="CX975" i="131"/>
  <c r="CL943" i="131"/>
  <c r="CV915" i="131"/>
  <c r="BS890" i="131"/>
  <c r="CF883" i="131"/>
  <c r="DB853" i="131"/>
  <c r="BY829" i="131"/>
  <c r="CP823" i="131"/>
  <c r="CZ797" i="131"/>
  <c r="BZ793" i="131"/>
  <c r="CN766" i="131"/>
  <c r="CX739" i="131"/>
  <c r="BT734" i="131"/>
  <c r="CP707" i="131"/>
  <c r="CU702" i="131"/>
  <c r="BV672" i="131"/>
  <c r="CJ646" i="131"/>
  <c r="DS644" i="131" s="1"/>
  <c r="DB620" i="131"/>
  <c r="BT617" i="131"/>
  <c r="CO612" i="131"/>
  <c r="CU586" i="131"/>
  <c r="BV558" i="131"/>
  <c r="CN530" i="131"/>
  <c r="CS524" i="131"/>
  <c r="BX499" i="131"/>
  <c r="CP469" i="131"/>
  <c r="DC463" i="131"/>
  <c r="BV439" i="131"/>
  <c r="CI432" i="131"/>
  <c r="CS407" i="131"/>
  <c r="CW403" i="131"/>
  <c r="CB377" i="131"/>
  <c r="CO372" i="131"/>
  <c r="BU342" i="131"/>
  <c r="CI315" i="131"/>
  <c r="DA290" i="131"/>
  <c r="ED286" i="131" s="1"/>
  <c r="BS286" i="131"/>
  <c r="CK259" i="131"/>
  <c r="CC230" i="131"/>
  <c r="CC222" i="131"/>
  <c r="CI196" i="131"/>
  <c r="DA169" i="131"/>
  <c r="CK137" i="131"/>
  <c r="BY553" i="131"/>
  <c r="CJ499" i="131"/>
  <c r="CS494" i="131"/>
  <c r="CB469" i="131"/>
  <c r="CH439" i="131"/>
  <c r="CZ410" i="131"/>
  <c r="CV405" i="131"/>
  <c r="CG350" i="131"/>
  <c r="CX346" i="131"/>
  <c r="CP318" i="131"/>
  <c r="BV290" i="131"/>
  <c r="BW257" i="131"/>
  <c r="CJ252" i="131"/>
  <c r="CO224" i="131"/>
  <c r="CU197" i="131"/>
  <c r="CM168" i="131"/>
  <c r="CW140" i="131"/>
  <c r="EB136" i="131" s="1"/>
  <c r="BS133" i="131"/>
  <c r="BZ4370" i="131"/>
  <c r="CM4367" i="131"/>
  <c r="CV4363" i="131"/>
  <c r="BW4340" i="131"/>
  <c r="CJ4338" i="131"/>
  <c r="CW4336" i="131"/>
  <c r="CA4334" i="131"/>
  <c r="DL4333" i="131" s="1"/>
  <c r="CN4332" i="131"/>
  <c r="CT4310" i="131"/>
  <c r="BX4308" i="131"/>
  <c r="CG4306" i="131"/>
  <c r="CT4304" i="131"/>
  <c r="BX4302" i="131"/>
  <c r="CL4279" i="131"/>
  <c r="CU4277" i="131"/>
  <c r="BU4276" i="131"/>
  <c r="CH4274" i="131"/>
  <c r="CY4272" i="131"/>
  <c r="BZ4248" i="131"/>
  <c r="CM4245" i="131"/>
  <c r="CV4242" i="131"/>
  <c r="CA4219" i="131"/>
  <c r="CJ4217" i="131"/>
  <c r="DA4214" i="131"/>
  <c r="BW4213" i="131"/>
  <c r="CG4190" i="131"/>
  <c r="CT4188" i="131"/>
  <c r="BT4187" i="131"/>
  <c r="CG4185" i="131"/>
  <c r="CX4183" i="131"/>
  <c r="BT4182" i="131"/>
  <c r="CP4158" i="131"/>
  <c r="CU4157" i="131"/>
  <c r="CL4153" i="131"/>
  <c r="CV4130" i="131"/>
  <c r="BV4128" i="131"/>
  <c r="CM4125" i="131"/>
  <c r="CZ4122" i="131"/>
  <c r="CF4098" i="131"/>
  <c r="DQ4095" i="131" s="1"/>
  <c r="CW4096" i="131"/>
  <c r="BS4095" i="131"/>
  <c r="CJ4093" i="131"/>
  <c r="DB4070" i="131"/>
  <c r="BX4069" i="131"/>
  <c r="CG4067" i="131"/>
  <c r="CX4065" i="131"/>
  <c r="BT4064" i="131"/>
  <c r="CO4062" i="131"/>
  <c r="CU4040" i="131"/>
  <c r="BY4038" i="131"/>
  <c r="DK4035" i="131" s="1"/>
  <c r="CP4036" i="131"/>
  <c r="DV4034" i="131" s="1"/>
  <c r="CY4034" i="131"/>
  <c r="EC4033" i="131" s="1"/>
  <c r="BU4033" i="131"/>
  <c r="CM4010" i="131"/>
  <c r="CZ4007" i="131"/>
  <c r="BV4004" i="131"/>
  <c r="CJ3980" i="131"/>
  <c r="CW3978" i="131"/>
  <c r="CJ3974" i="131"/>
  <c r="CS3972" i="131"/>
  <c r="BT3950" i="131"/>
  <c r="CG3948" i="131"/>
  <c r="CX3945" i="131"/>
  <c r="BT3944" i="131"/>
  <c r="CY3919" i="131"/>
  <c r="BU3918" i="131"/>
  <c r="CH3916" i="131"/>
  <c r="CY3914" i="131"/>
  <c r="CM3889" i="131"/>
  <c r="BZ3884" i="131"/>
  <c r="CJ3860" i="131"/>
  <c r="DA3857" i="131"/>
  <c r="CA3856" i="131"/>
  <c r="CF3855" i="131"/>
  <c r="DA3852" i="131"/>
  <c r="CO3828" i="131"/>
  <c r="DB3826" i="131"/>
  <c r="BX3825" i="131"/>
  <c r="CK3823" i="131"/>
  <c r="CY3800" i="131"/>
  <c r="BY3799" i="131"/>
  <c r="CL3797" i="131"/>
  <c r="CY3795" i="131"/>
  <c r="BU3794" i="131"/>
  <c r="CL3792" i="131"/>
  <c r="DT3792" i="131" s="1"/>
  <c r="CZ3768" i="131"/>
  <c r="BV3766" i="131"/>
  <c r="CM3763" i="131"/>
  <c r="CW3739" i="131"/>
  <c r="CJ3736" i="131"/>
  <c r="DS3734" i="131" s="1"/>
  <c r="CW3734" i="131"/>
  <c r="BS3733" i="131"/>
  <c r="CG3710" i="131"/>
  <c r="CX3708" i="131"/>
  <c r="BT3707" i="131"/>
  <c r="CO3705" i="131"/>
  <c r="CT3704" i="131"/>
  <c r="CB3702" i="131"/>
  <c r="CP3679" i="131"/>
  <c r="BU3677" i="131"/>
  <c r="CL3675" i="131"/>
  <c r="DC3673" i="131"/>
  <c r="BY3672" i="131"/>
  <c r="DK3672" i="131" s="1"/>
  <c r="CM3647" i="131"/>
  <c r="CZ3644" i="131"/>
  <c r="BV3642" i="131"/>
  <c r="CF3619" i="131"/>
  <c r="DA3617" i="131"/>
  <c r="BW3616" i="131"/>
  <c r="DA3612" i="131"/>
  <c r="CB3590" i="131"/>
  <c r="CG3589" i="131"/>
  <c r="DB3587" i="131"/>
  <c r="BX3586" i="131"/>
  <c r="CK3584" i="131"/>
  <c r="DB3582" i="131"/>
  <c r="CL3558" i="131"/>
  <c r="DT3555" i="131" s="1"/>
  <c r="CY3556" i="131"/>
  <c r="BY3554" i="131"/>
  <c r="CH3553" i="131"/>
  <c r="CZ3530" i="131"/>
  <c r="BZ3528" i="131"/>
  <c r="CM3525" i="131"/>
  <c r="CV3522" i="131"/>
  <c r="BS3500" i="131"/>
  <c r="CN3498" i="131"/>
  <c r="DU3495" i="131" s="1"/>
  <c r="BW3495" i="131"/>
  <c r="CN3493" i="131"/>
  <c r="CS3492" i="131"/>
  <c r="CB3469" i="131"/>
  <c r="CG3468" i="131"/>
  <c r="CT3466" i="131"/>
  <c r="CG3463" i="131"/>
  <c r="CY3440" i="131"/>
  <c r="BY3439" i="131"/>
  <c r="DC3434" i="131"/>
  <c r="EE3433" i="131" s="1"/>
  <c r="CZ3407" i="131"/>
  <c r="BZ3405" i="131"/>
  <c r="DA3379" i="131"/>
  <c r="BW3378" i="131"/>
  <c r="CN3375" i="131"/>
  <c r="BS3372" i="131"/>
  <c r="CK3349" i="131"/>
  <c r="BT3346" i="131"/>
  <c r="CO3344" i="131"/>
  <c r="CX3342" i="131"/>
  <c r="BU3320" i="131"/>
  <c r="CH3318" i="131"/>
  <c r="CU3316" i="131"/>
  <c r="CP3312" i="131"/>
  <c r="DV3312" i="131" s="1"/>
  <c r="CZ3289" i="131"/>
  <c r="BZ3287" i="131"/>
  <c r="CM3284" i="131"/>
  <c r="BW3259" i="131"/>
  <c r="CN3257" i="131"/>
  <c r="CS3256" i="131"/>
  <c r="BS3255" i="131"/>
  <c r="CF3253" i="131"/>
  <c r="CB3229" i="131"/>
  <c r="CT3226" i="131"/>
  <c r="CB3224" i="131"/>
  <c r="CG3223" i="131"/>
  <c r="CU3200" i="131"/>
  <c r="BY3198" i="131"/>
  <c r="CP3196" i="131"/>
  <c r="DV3194" i="131" s="1"/>
  <c r="DC3194" i="131"/>
  <c r="CI3169" i="131"/>
  <c r="CV3166" i="131"/>
  <c r="CJ3140" i="131"/>
  <c r="CW3138" i="131"/>
  <c r="BS3137" i="131"/>
  <c r="CN3135" i="131"/>
  <c r="CA3132" i="131"/>
  <c r="DB3108" i="131"/>
  <c r="CB3107" i="131"/>
  <c r="CO3105" i="131"/>
  <c r="CT3104" i="131"/>
  <c r="BT3103" i="131"/>
  <c r="CP3079" i="131"/>
  <c r="DC3077" i="131"/>
  <c r="BY3076" i="131"/>
  <c r="CP3074" i="131"/>
  <c r="CU3073" i="131"/>
  <c r="BZ3050" i="131"/>
  <c r="CM3047" i="131"/>
  <c r="CZ3044" i="131"/>
  <c r="BV3042" i="131"/>
  <c r="CJ3019" i="131"/>
  <c r="CS3017" i="131"/>
  <c r="CN3013" i="131"/>
  <c r="DB2990" i="131"/>
  <c r="CB2989" i="131"/>
  <c r="CK2987" i="131"/>
  <c r="CX2985" i="131"/>
  <c r="CB2983" i="131"/>
  <c r="CG2982" i="131"/>
  <c r="CY2959" i="131"/>
  <c r="BU2958" i="131"/>
  <c r="CH2956" i="131"/>
  <c r="DC2953" i="131"/>
  <c r="CZ2926" i="131"/>
  <c r="BV2924" i="131"/>
  <c r="DA2898" i="131"/>
  <c r="BS2897" i="131"/>
  <c r="CN2895" i="131"/>
  <c r="CS2894" i="131"/>
  <c r="BS2893" i="131"/>
  <c r="CK2870" i="131"/>
  <c r="CX2868" i="131"/>
  <c r="BX2866" i="131"/>
  <c r="CY2840" i="131"/>
  <c r="BY2839" i="131"/>
  <c r="CP2837" i="131"/>
  <c r="DC2835" i="131"/>
  <c r="BY2834" i="131"/>
  <c r="CL2832" i="131"/>
  <c r="CZ2808" i="131"/>
  <c r="BZ2807" i="131"/>
  <c r="CI2804" i="131"/>
  <c r="CW2780" i="131"/>
  <c r="BW2778" i="131"/>
  <c r="DJ2775" i="131" s="1"/>
  <c r="DA2775" i="131"/>
  <c r="BW2773" i="131"/>
  <c r="CF2772" i="131"/>
  <c r="DB2749" i="131"/>
  <c r="CB2748" i="131"/>
  <c r="CG2747" i="131"/>
  <c r="DB2745" i="131"/>
  <c r="CG2743" i="131"/>
  <c r="CY2720" i="131"/>
  <c r="BU2719" i="131"/>
  <c r="BU2714" i="131"/>
  <c r="CH2712" i="131"/>
  <c r="DR2712" i="131" s="1"/>
  <c r="CZ2689" i="131"/>
  <c r="BZ2687" i="131"/>
  <c r="CW2660" i="131"/>
  <c r="BW2658" i="131"/>
  <c r="CN2656" i="131"/>
  <c r="CS2655" i="131"/>
  <c r="BS2654" i="131"/>
  <c r="CN2652" i="131"/>
  <c r="DB2629" i="131"/>
  <c r="BX2628" i="131"/>
  <c r="CK2625" i="131"/>
  <c r="DB2623" i="131"/>
  <c r="CB2622" i="131"/>
  <c r="CP2599" i="131"/>
  <c r="DC2597" i="131"/>
  <c r="BY2596" i="131"/>
  <c r="CH2594" i="131"/>
  <c r="CY2592" i="131"/>
  <c r="BZ2569" i="131"/>
  <c r="CI2566" i="131"/>
  <c r="CZ2563" i="131"/>
  <c r="BS2540" i="131"/>
  <c r="CF2538" i="131"/>
  <c r="DA2536" i="131"/>
  <c r="ED2534" i="131" s="1"/>
  <c r="CF2534" i="131"/>
  <c r="CW2532" i="131"/>
  <c r="CB2509" i="131"/>
  <c r="CG2508" i="131"/>
  <c r="BX2505" i="131"/>
  <c r="CG2503" i="131"/>
  <c r="CU2480" i="131"/>
  <c r="CP2476" i="131"/>
  <c r="DV2474" i="131" s="1"/>
  <c r="DC2474" i="131"/>
  <c r="BY2473" i="131"/>
  <c r="CM2450" i="131"/>
  <c r="CV2447" i="131"/>
  <c r="CI2442" i="131"/>
  <c r="CS2419" i="131"/>
  <c r="BS2418" i="131"/>
  <c r="CN2416" i="131"/>
  <c r="BS2414" i="131"/>
  <c r="CF2412" i="131"/>
  <c r="DB2389" i="131"/>
  <c r="BX2388" i="131"/>
  <c r="CK2385" i="131"/>
  <c r="CT2384" i="131"/>
  <c r="BT2383" i="131"/>
  <c r="CH2360" i="131"/>
  <c r="DC2357" i="131"/>
  <c r="BY2356" i="131"/>
  <c r="CP2354" i="131"/>
  <c r="DV2353" i="131" s="1"/>
  <c r="CY2352" i="131"/>
  <c r="BZ2329" i="131"/>
  <c r="CI2326" i="131"/>
  <c r="CZ2323" i="131"/>
  <c r="BW2300" i="131"/>
  <c r="CJ2298" i="131"/>
  <c r="CW2295" i="131"/>
  <c r="BW2293" i="131"/>
  <c r="CK2270" i="131"/>
  <c r="DB2267" i="131"/>
  <c r="CB2266" i="131"/>
  <c r="CG2265" i="131"/>
  <c r="CX2262" i="131"/>
  <c r="BY2240" i="131"/>
  <c r="DK2236" i="131" s="1"/>
  <c r="CP2238" i="131"/>
  <c r="DV2235" i="131" s="1"/>
  <c r="DC2236" i="131"/>
  <c r="CI2205" i="131"/>
  <c r="BS2180" i="131"/>
  <c r="CN2178" i="131"/>
  <c r="CS2177" i="131"/>
  <c r="BW2175" i="131"/>
  <c r="CJ2172" i="131"/>
  <c r="DS2172" i="131" s="1"/>
  <c r="CT2149" i="131"/>
  <c r="BT2148" i="131"/>
  <c r="CK2145" i="131"/>
  <c r="CT2143" i="131"/>
  <c r="CH2119" i="131"/>
  <c r="CY2117" i="131"/>
  <c r="BU2116" i="131"/>
  <c r="CH2114" i="131"/>
  <c r="CU2112" i="131"/>
  <c r="BV2089" i="131"/>
  <c r="CM2086" i="131"/>
  <c r="CZ2083" i="131"/>
  <c r="BW2060" i="131"/>
  <c r="DJ2056" i="131" s="1"/>
  <c r="CN2058" i="131"/>
  <c r="DA2056" i="131"/>
  <c r="BW2055" i="131"/>
  <c r="CT2030" i="131"/>
  <c r="BX2028" i="131"/>
  <c r="CK2025" i="131"/>
  <c r="CT2022" i="131"/>
  <c r="CP1997" i="131"/>
  <c r="DC1995" i="131"/>
  <c r="BY1994" i="131"/>
  <c r="CL1992" i="131"/>
  <c r="CV1968" i="131"/>
  <c r="BV1966" i="131"/>
  <c r="CI1964" i="131"/>
  <c r="DA1940" i="131"/>
  <c r="BW1939" i="131"/>
  <c r="CJ1936" i="131"/>
  <c r="CA1933" i="131"/>
  <c r="CT1909" i="131"/>
  <c r="BX1907" i="131"/>
  <c r="CG1905" i="131"/>
  <c r="CX1903" i="131"/>
  <c r="CP1878" i="131"/>
  <c r="DC1876" i="131"/>
  <c r="BY1875" i="131"/>
  <c r="CL1873" i="131"/>
  <c r="CZ1849" i="131"/>
  <c r="BZ1847" i="131"/>
  <c r="CI1844" i="131"/>
  <c r="CS1820" i="131"/>
  <c r="BS1819" i="131"/>
  <c r="CW1814" i="131"/>
  <c r="BW1812" i="131"/>
  <c r="CK1788" i="131"/>
  <c r="CT1787" i="131"/>
  <c r="CB1785" i="131"/>
  <c r="CG1784" i="131"/>
  <c r="DB1782" i="131"/>
  <c r="CP1758" i="131"/>
  <c r="CY1756" i="131"/>
  <c r="EC1754" i="131" s="1"/>
  <c r="CV1729" i="131"/>
  <c r="BV1727" i="131"/>
  <c r="CI1723" i="131"/>
  <c r="CW1698" i="131"/>
  <c r="BW1696" i="131"/>
  <c r="CF1695" i="131"/>
  <c r="DA1693" i="131"/>
  <c r="BX1670" i="131"/>
  <c r="CK1667" i="131"/>
  <c r="CT1665" i="131"/>
  <c r="BT1664" i="131"/>
  <c r="CP1640" i="131"/>
  <c r="DC1638" i="131"/>
  <c r="BY1637" i="131"/>
  <c r="CL1635" i="131"/>
  <c r="CY1633" i="131"/>
  <c r="BU1632" i="131"/>
  <c r="CI1608" i="131"/>
  <c r="CZ1605" i="131"/>
  <c r="CF1580" i="131"/>
  <c r="BS1577" i="131"/>
  <c r="CJ1575" i="131"/>
  <c r="DA1573" i="131"/>
  <c r="CA1572" i="131"/>
  <c r="DL1572" i="131" s="1"/>
  <c r="CO1549" i="131"/>
  <c r="CX1547" i="131"/>
  <c r="BX1545" i="131"/>
  <c r="CG1543" i="131"/>
  <c r="DC1520" i="131"/>
  <c r="EE1516" i="131" s="1"/>
  <c r="BY1519" i="131"/>
  <c r="CH1517" i="131"/>
  <c r="BU1514" i="131"/>
  <c r="CL1512" i="131"/>
  <c r="CZ1488" i="131"/>
  <c r="CI1484" i="131"/>
  <c r="DA1460" i="131"/>
  <c r="BW1459" i="131"/>
  <c r="CW1453" i="131"/>
  <c r="BT1430" i="131"/>
  <c r="CO1428" i="131"/>
  <c r="CT1427" i="131"/>
  <c r="CO1424" i="131"/>
  <c r="CT1423" i="131"/>
  <c r="BT1422" i="131"/>
  <c r="CH1399" i="131"/>
  <c r="CP1393" i="131"/>
  <c r="CZ1370" i="131"/>
  <c r="BV1368" i="131"/>
  <c r="CI1365" i="131"/>
  <c r="CZ1362" i="131"/>
  <c r="CA1339" i="131"/>
  <c r="DA1336" i="131"/>
  <c r="ED1334" i="131" s="1"/>
  <c r="CA1335" i="131"/>
  <c r="CF1334" i="131"/>
  <c r="BX1309" i="131"/>
  <c r="CK1307" i="131"/>
  <c r="CX1304" i="131"/>
  <c r="CB1302" i="131"/>
  <c r="CH1280" i="131"/>
  <c r="DC1277" i="131"/>
  <c r="BY1276" i="131"/>
  <c r="CY1272" i="131"/>
  <c r="EC1272" i="131" s="1"/>
  <c r="BV1248" i="131"/>
  <c r="CV1242" i="131"/>
  <c r="BW1219" i="131"/>
  <c r="CJ1216" i="131"/>
  <c r="DA1213" i="131"/>
  <c r="BW1212" i="131"/>
  <c r="DJ1212" i="131" s="1"/>
  <c r="CO1189" i="131"/>
  <c r="CB1186" i="131"/>
  <c r="CG1185" i="131"/>
  <c r="DB1183" i="131"/>
  <c r="BX1182" i="131"/>
  <c r="CH1159" i="131"/>
  <c r="CU1157" i="131"/>
  <c r="BU1156" i="131"/>
  <c r="DI1154" i="131" s="1"/>
  <c r="CP1153" i="131"/>
  <c r="CZ1130" i="131"/>
  <c r="BV1128" i="131"/>
  <c r="CM1125" i="131"/>
  <c r="CZ1122" i="131"/>
  <c r="CA1100" i="131"/>
  <c r="CN1098" i="131"/>
  <c r="CS1097" i="131"/>
  <c r="BS1096" i="131"/>
  <c r="CN1093" i="131"/>
  <c r="CX1070" i="131"/>
  <c r="BX1068" i="131"/>
  <c r="CO1066" i="131"/>
  <c r="DB1064" i="131"/>
  <c r="CB1063" i="131"/>
  <c r="CU1039" i="131"/>
  <c r="CP1035" i="131"/>
  <c r="CY1033" i="131"/>
  <c r="BY1032" i="131"/>
  <c r="CM1008" i="131"/>
  <c r="CV1006" i="131"/>
  <c r="BZ1004" i="131"/>
  <c r="CJ980" i="131"/>
  <c r="CW977" i="131"/>
  <c r="CA976" i="131"/>
  <c r="CF975" i="131"/>
  <c r="CA972" i="131"/>
  <c r="CG950" i="131"/>
  <c r="DB948" i="131"/>
  <c r="CB947" i="131"/>
  <c r="CK945" i="131"/>
  <c r="CT944" i="131"/>
  <c r="CP920" i="131"/>
  <c r="DV916" i="131" s="1"/>
  <c r="CY918" i="131"/>
  <c r="BU917" i="131"/>
  <c r="CH915" i="131"/>
  <c r="CU913" i="131"/>
  <c r="BZ890" i="131"/>
  <c r="CI888" i="131"/>
  <c r="CV885" i="131"/>
  <c r="BV883" i="131"/>
  <c r="CJ860" i="131"/>
  <c r="CW858" i="131"/>
  <c r="BS857" i="131"/>
  <c r="CS853" i="131"/>
  <c r="BS852" i="131"/>
  <c r="CG829" i="131"/>
  <c r="DB827" i="131"/>
  <c r="CB826" i="131"/>
  <c r="CG825" i="131"/>
  <c r="DB823" i="131"/>
  <c r="CB822" i="131"/>
  <c r="CU798" i="131"/>
  <c r="CL794" i="131"/>
  <c r="DC792" i="131"/>
  <c r="EE792" i="131" s="1"/>
  <c r="BV770" i="131"/>
  <c r="CI766" i="131"/>
  <c r="CV763" i="131"/>
  <c r="BW740" i="131"/>
  <c r="CJ737" i="131"/>
  <c r="CS735" i="131"/>
  <c r="BS734" i="131"/>
  <c r="CF732" i="131"/>
  <c r="CT709" i="131"/>
  <c r="BT708" i="131"/>
  <c r="CO706" i="131"/>
  <c r="DB704" i="131"/>
  <c r="BX703" i="131"/>
  <c r="CP679" i="131"/>
  <c r="DC677" i="131"/>
  <c r="BY676" i="131"/>
  <c r="CH674" i="131"/>
  <c r="CU672" i="131"/>
  <c r="EA672" i="131" s="1"/>
  <c r="BZ649" i="131"/>
  <c r="CI646" i="131"/>
  <c r="CA620" i="131"/>
  <c r="CF619" i="131"/>
  <c r="CW615" i="131"/>
  <c r="CA614" i="131"/>
  <c r="CF613" i="131"/>
  <c r="DB590" i="131"/>
  <c r="BT589" i="131"/>
  <c r="CG587" i="131"/>
  <c r="CY559" i="131"/>
  <c r="BU555" i="131"/>
  <c r="CM525" i="131"/>
  <c r="DA494" i="131"/>
  <c r="ED493" i="131" s="1"/>
  <c r="BX467" i="131"/>
  <c r="CL439" i="131"/>
  <c r="DC432" i="131"/>
  <c r="CI406" i="131"/>
  <c r="CJ372" i="131"/>
  <c r="DS372" i="131" s="1"/>
  <c r="BY319" i="131"/>
  <c r="CH314" i="131"/>
  <c r="CV283" i="131"/>
  <c r="CN255" i="131"/>
  <c r="CX229" i="131"/>
  <c r="CP200" i="131"/>
  <c r="CJ6373" i="131"/>
  <c r="CB6350" i="131"/>
  <c r="DB6348" i="131"/>
  <c r="CG6347" i="131"/>
  <c r="BX6345" i="131"/>
  <c r="CX6343" i="131"/>
  <c r="CP6320" i="131"/>
  <c r="CL6315" i="131"/>
  <c r="CC6313" i="131"/>
  <c r="CZ6290" i="131"/>
  <c r="BZ6285" i="131"/>
  <c r="CZ6282" i="131"/>
  <c r="CN6259" i="131"/>
  <c r="BS6258" i="131"/>
  <c r="CJ6254" i="131"/>
  <c r="CA6252" i="131"/>
  <c r="CG6228" i="131"/>
  <c r="BX6226" i="131"/>
  <c r="CO6222" i="131"/>
  <c r="BU6200" i="131"/>
  <c r="CU6198" i="131"/>
  <c r="BV6167" i="131"/>
  <c r="CV6164" i="131"/>
  <c r="BS6139" i="131"/>
  <c r="CS6137" i="131"/>
  <c r="CA6133" i="131"/>
  <c r="DB6110" i="131"/>
  <c r="BX6107" i="131"/>
  <c r="CX6105" i="131"/>
  <c r="BT6102" i="131"/>
  <c r="CU6079" i="131"/>
  <c r="CL6077" i="131"/>
  <c r="CC6075" i="131"/>
  <c r="DC6073" i="131"/>
  <c r="BZ6048" i="131"/>
  <c r="CZ6045" i="131"/>
  <c r="CS6018" i="131"/>
  <c r="DZ6015" i="131" s="1"/>
  <c r="CJ6016" i="131"/>
  <c r="DA6012" i="131"/>
  <c r="BT5990" i="131"/>
  <c r="BS8149" i="131"/>
  <c r="CF8149" i="131"/>
  <c r="CS8149" i="131"/>
  <c r="BS8147" i="131"/>
  <c r="CF8147" i="131"/>
  <c r="CS8147" i="131"/>
  <c r="BS8145" i="131"/>
  <c r="CF8145" i="131"/>
  <c r="CS8145" i="131"/>
  <c r="BS8143" i="131"/>
  <c r="CF8143" i="131"/>
  <c r="CS8143" i="131"/>
  <c r="BT8120" i="131"/>
  <c r="CG8120" i="131"/>
  <c r="CT8120" i="131"/>
  <c r="BT8118" i="131"/>
  <c r="CG8118" i="131"/>
  <c r="CT8118" i="131"/>
  <c r="BT8116" i="131"/>
  <c r="CG8116" i="131"/>
  <c r="CT8116" i="131"/>
  <c r="BT8114" i="131"/>
  <c r="CG8114" i="131"/>
  <c r="CT8114" i="131"/>
  <c r="BT8112" i="131"/>
  <c r="CG8112" i="131"/>
  <c r="CT8112" i="131"/>
  <c r="BY8088" i="131"/>
  <c r="CL8088" i="131"/>
  <c r="CY8088" i="131"/>
  <c r="CC8085" i="131"/>
  <c r="CP8085" i="131"/>
  <c r="DC8085" i="131"/>
  <c r="BU8083" i="131"/>
  <c r="CH8083" i="131"/>
  <c r="CU8083" i="131"/>
  <c r="BZ8059" i="131"/>
  <c r="CM8059" i="131"/>
  <c r="CZ8059" i="131"/>
  <c r="BV8054" i="131"/>
  <c r="CI8054" i="131"/>
  <c r="CV8054" i="131"/>
  <c r="CA8030" i="131"/>
  <c r="CN8030" i="131"/>
  <c r="DA8030" i="131"/>
  <c r="ED8026" i="131" s="1"/>
  <c r="CA8028" i="131"/>
  <c r="CN8028" i="131"/>
  <c r="DA8028" i="131"/>
  <c r="CA8026" i="131"/>
  <c r="CN8026" i="131"/>
  <c r="DA8026" i="131"/>
  <c r="CA8024" i="131"/>
  <c r="CN8024" i="131"/>
  <c r="DA8024" i="131"/>
  <c r="CA8022" i="131"/>
  <c r="CN8022" i="131"/>
  <c r="DA8022" i="131"/>
  <c r="CB7999" i="131"/>
  <c r="CO7999" i="131"/>
  <c r="DB7999" i="131"/>
  <c r="CB7997" i="131"/>
  <c r="CO7997" i="131"/>
  <c r="DB7997" i="131"/>
  <c r="CB7995" i="131"/>
  <c r="CO7995" i="131"/>
  <c r="DB7995" i="131"/>
  <c r="CB7993" i="131"/>
  <c r="CO7993" i="131"/>
  <c r="DB7993" i="131"/>
  <c r="BY7970" i="131"/>
  <c r="CL7970" i="131"/>
  <c r="DT7966" i="131" s="1"/>
  <c r="CY7970" i="131"/>
  <c r="EC7966" i="131" s="1"/>
  <c r="CC7967" i="131"/>
  <c r="CP7967" i="131"/>
  <c r="DC7967" i="131"/>
  <c r="BU7965" i="131"/>
  <c r="CH7965" i="131"/>
  <c r="CU7965" i="131"/>
  <c r="BY7962" i="131"/>
  <c r="CL7962" i="131"/>
  <c r="CY7962" i="131"/>
  <c r="BV7936" i="131"/>
  <c r="CI7936" i="131"/>
  <c r="CV7936" i="131"/>
  <c r="BZ7933" i="131"/>
  <c r="CM7933" i="131"/>
  <c r="CZ7933" i="131"/>
  <c r="BV8511" i="131"/>
  <c r="CI8511" i="131"/>
  <c r="CV8511" i="131"/>
  <c r="CA8481" i="131"/>
  <c r="CN8481" i="131"/>
  <c r="DA8481" i="131"/>
  <c r="BS8452" i="131"/>
  <c r="DH8447" i="131" s="1"/>
  <c r="CF8452" i="131"/>
  <c r="DQ8447" i="131" s="1"/>
  <c r="CS8452" i="131"/>
  <c r="DZ8447" i="131" s="1"/>
  <c r="CB8422" i="131"/>
  <c r="CO8422" i="131"/>
  <c r="DB8422" i="131"/>
  <c r="BS8361" i="131"/>
  <c r="CF8361" i="131"/>
  <c r="CS8361" i="131"/>
  <c r="CB8331" i="131"/>
  <c r="CO8331" i="131"/>
  <c r="DB8331" i="131"/>
  <c r="BT8302" i="131"/>
  <c r="CG8302" i="131"/>
  <c r="CT8302" i="131"/>
  <c r="BY8272" i="131"/>
  <c r="DK8267" i="131" s="1"/>
  <c r="CL8272" i="131"/>
  <c r="DT8267" i="131" s="1"/>
  <c r="CY8272" i="131"/>
  <c r="BT8211" i="131"/>
  <c r="CG8211" i="131"/>
  <c r="CT8211" i="131"/>
  <c r="BY8181" i="131"/>
  <c r="CL8181" i="131"/>
  <c r="CY8181" i="131"/>
  <c r="BV8122" i="131"/>
  <c r="CI8122" i="131"/>
  <c r="CV8122" i="131"/>
  <c r="CA8092" i="131"/>
  <c r="DL8087" i="131" s="1"/>
  <c r="CN8092" i="131"/>
  <c r="DU8087" i="131" s="1"/>
  <c r="DA8092" i="131"/>
  <c r="ED8087" i="131" s="1"/>
  <c r="BV8031" i="131"/>
  <c r="CI8031" i="131"/>
  <c r="CV8031" i="131"/>
  <c r="CA8001" i="131"/>
  <c r="CN8001" i="131"/>
  <c r="DA8001" i="131"/>
  <c r="BS7972" i="131"/>
  <c r="DH7967" i="131" s="1"/>
  <c r="CF7972" i="131"/>
  <c r="DQ7967" i="131" s="1"/>
  <c r="CS7972" i="131"/>
  <c r="DZ7967" i="131" s="1"/>
  <c r="CB7942" i="131"/>
  <c r="CO7942" i="131"/>
  <c r="DB7942" i="131"/>
  <c r="BS7881" i="131"/>
  <c r="CF7881" i="131"/>
  <c r="CS7881" i="131"/>
  <c r="CB7851" i="131"/>
  <c r="CO7851" i="131"/>
  <c r="DB7851" i="131"/>
  <c r="BT7822" i="131"/>
  <c r="CG7822" i="131"/>
  <c r="CT7822" i="131"/>
  <c r="BY7792" i="131"/>
  <c r="DK7787" i="131" s="1"/>
  <c r="CL7792" i="131"/>
  <c r="DT7787" i="131" s="1"/>
  <c r="CY7792" i="131"/>
  <c r="EC7787" i="131" s="1"/>
  <c r="BT7731" i="131"/>
  <c r="CG7731" i="131"/>
  <c r="CT7731" i="131"/>
  <c r="BY8539" i="131"/>
  <c r="CL8539" i="131"/>
  <c r="CY8539" i="131"/>
  <c r="CC8536" i="131"/>
  <c r="DM8534" i="131" s="1"/>
  <c r="CP8536" i="131"/>
  <c r="DV8534" i="131" s="1"/>
  <c r="DC8536" i="131"/>
  <c r="EE8534" i="131" s="1"/>
  <c r="CC8533" i="131"/>
  <c r="CP8533" i="131"/>
  <c r="DC8533" i="131"/>
  <c r="BV8510" i="131"/>
  <c r="CI8510" i="131"/>
  <c r="CV8510" i="131"/>
  <c r="BZ8507" i="131"/>
  <c r="CM8507" i="131"/>
  <c r="CZ8507" i="131"/>
  <c r="BV8502" i="131"/>
  <c r="CI8502" i="131"/>
  <c r="CV8502" i="131"/>
  <c r="BS8479" i="131"/>
  <c r="CF8479" i="131"/>
  <c r="CS8479" i="131"/>
  <c r="BS8477" i="131"/>
  <c r="CF8477" i="131"/>
  <c r="CS8477" i="131"/>
  <c r="BS8475" i="131"/>
  <c r="CF8475" i="131"/>
  <c r="CS8475" i="131"/>
  <c r="BS8473" i="131"/>
  <c r="CF8473" i="131"/>
  <c r="CS8473" i="131"/>
  <c r="BT8450" i="131"/>
  <c r="CG8450" i="131"/>
  <c r="CT8450" i="131"/>
  <c r="BT8448" i="131"/>
  <c r="CG8448" i="131"/>
  <c r="CT8448" i="131"/>
  <c r="BT8446" i="131"/>
  <c r="CG8446" i="131"/>
  <c r="CT8446" i="131"/>
  <c r="BT8444" i="131"/>
  <c r="CG8444" i="131"/>
  <c r="CT8444" i="131"/>
  <c r="BT8442" i="131"/>
  <c r="CG8442" i="131"/>
  <c r="CT8442" i="131"/>
  <c r="BY8418" i="131"/>
  <c r="CL8418" i="131"/>
  <c r="DT8415" i="131" s="1"/>
  <c r="CY8418" i="131"/>
  <c r="EC8415" i="131" s="1"/>
  <c r="CC8415" i="131"/>
  <c r="CP8415" i="131"/>
  <c r="DC8415" i="131"/>
  <c r="BU8413" i="131"/>
  <c r="CH8413" i="131"/>
  <c r="CU8413" i="131"/>
  <c r="BZ8389" i="131"/>
  <c r="CM8389" i="131"/>
  <c r="CZ8389" i="131"/>
  <c r="BV8384" i="131"/>
  <c r="CI8384" i="131"/>
  <c r="CV8384" i="131"/>
  <c r="CA8360" i="131"/>
  <c r="DL8356" i="131" s="1"/>
  <c r="CN8360" i="131"/>
  <c r="DA8360" i="131"/>
  <c r="ED8356" i="131" s="1"/>
  <c r="CA8358" i="131"/>
  <c r="DL8355" i="131" s="1"/>
  <c r="CN8358" i="131"/>
  <c r="DA8358" i="131"/>
  <c r="CA8356" i="131"/>
  <c r="DL8354" i="131" s="1"/>
  <c r="CN8356" i="131"/>
  <c r="DA8356" i="131"/>
  <c r="ED8354" i="131" s="1"/>
  <c r="CA8354" i="131"/>
  <c r="DL8353" i="131" s="1"/>
  <c r="CN8354" i="131"/>
  <c r="DA8354" i="131"/>
  <c r="ED8353" i="131" s="1"/>
  <c r="CA8352" i="131"/>
  <c r="CN8352" i="131"/>
  <c r="DA8352" i="131"/>
  <c r="ED8352" i="131" s="1"/>
  <c r="CB8329" i="131"/>
  <c r="CO8329" i="131"/>
  <c r="DB8329" i="131"/>
  <c r="CB8327" i="131"/>
  <c r="CO8327" i="131"/>
  <c r="DB8327" i="131"/>
  <c r="CB8325" i="131"/>
  <c r="CO8325" i="131"/>
  <c r="DB8325" i="131"/>
  <c r="CB8323" i="131"/>
  <c r="CO8323" i="131"/>
  <c r="DB8323" i="131"/>
  <c r="BY8300" i="131"/>
  <c r="DK8296" i="131" s="1"/>
  <c r="CL8300" i="131"/>
  <c r="CY8300" i="131"/>
  <c r="EC8296" i="131" s="1"/>
  <c r="CC8297" i="131"/>
  <c r="CP8297" i="131"/>
  <c r="DC8297" i="131"/>
  <c r="BU8295" i="131"/>
  <c r="CH8295" i="131"/>
  <c r="CU8295" i="131"/>
  <c r="BY8292" i="131"/>
  <c r="DK8292" i="131" s="1"/>
  <c r="CL8292" i="131"/>
  <c r="DT8292" i="131" s="1"/>
  <c r="CY8292" i="131"/>
  <c r="BV8266" i="131"/>
  <c r="CI8266" i="131"/>
  <c r="CV8266" i="131"/>
  <c r="BZ8263" i="131"/>
  <c r="CM8263" i="131"/>
  <c r="CZ8263" i="131"/>
  <c r="BS8240" i="131"/>
  <c r="DH8236" i="131" s="1"/>
  <c r="CF8240" i="131"/>
  <c r="CS8240" i="131"/>
  <c r="BS8238" i="131"/>
  <c r="DH8235" i="131" s="1"/>
  <c r="CF8238" i="131"/>
  <c r="DQ8235" i="131" s="1"/>
  <c r="CS8238" i="131"/>
  <c r="BS8236" i="131"/>
  <c r="DH8234" i="131" s="1"/>
  <c r="CF8236" i="131"/>
  <c r="CS8236" i="131"/>
  <c r="BS8234" i="131"/>
  <c r="DH8233" i="131" s="1"/>
  <c r="CF8234" i="131"/>
  <c r="CS8234" i="131"/>
  <c r="DZ8233" i="131" s="1"/>
  <c r="BS8232" i="131"/>
  <c r="DH8232" i="131" s="1"/>
  <c r="CF8232" i="131"/>
  <c r="CS8232" i="131"/>
  <c r="DZ8232" i="131" s="1"/>
  <c r="BT8209" i="131"/>
  <c r="CG8209" i="131"/>
  <c r="CT8209" i="131"/>
  <c r="BT8207" i="131"/>
  <c r="CG8207" i="131"/>
  <c r="CT8207" i="131"/>
  <c r="BT8205" i="131"/>
  <c r="CG8205" i="131"/>
  <c r="CT8205" i="131"/>
  <c r="BT8203" i="131"/>
  <c r="CG8203" i="131"/>
  <c r="CT8203" i="131"/>
  <c r="CC8179" i="131"/>
  <c r="CP8179" i="131"/>
  <c r="DC8179" i="131"/>
  <c r="BU8177" i="131"/>
  <c r="CH8177" i="131"/>
  <c r="CU8177" i="131"/>
  <c r="BY8174" i="131"/>
  <c r="DK8173" i="131" s="1"/>
  <c r="CL8174" i="131"/>
  <c r="DT8173" i="131" s="1"/>
  <c r="CY8174" i="131"/>
  <c r="EC8173" i="131" s="1"/>
  <c r="BV8148" i="131"/>
  <c r="CI8148" i="131"/>
  <c r="CV8148" i="131"/>
  <c r="BZ8145" i="131"/>
  <c r="CM8145" i="131"/>
  <c r="CZ8145" i="131"/>
  <c r="CA8119" i="131"/>
  <c r="CN8119" i="131"/>
  <c r="DA8119" i="131"/>
  <c r="CA8117" i="131"/>
  <c r="CN8117" i="131"/>
  <c r="DA8117" i="131"/>
  <c r="CA8115" i="131"/>
  <c r="CN8115" i="131"/>
  <c r="DA8115" i="131"/>
  <c r="CA8113" i="131"/>
  <c r="CN8113" i="131"/>
  <c r="DA8113" i="131"/>
  <c r="CB8090" i="131"/>
  <c r="CO8090" i="131"/>
  <c r="DB8090" i="131"/>
  <c r="CB8088" i="131"/>
  <c r="CO8088" i="131"/>
  <c r="DB8088" i="131"/>
  <c r="CB8086" i="131"/>
  <c r="CO8086" i="131"/>
  <c r="DB8086" i="131"/>
  <c r="CB8084" i="131"/>
  <c r="CO8084" i="131"/>
  <c r="DB8084" i="131"/>
  <c r="CB8082" i="131"/>
  <c r="CO8082" i="131"/>
  <c r="DB8082" i="131"/>
  <c r="BU8059" i="131"/>
  <c r="CH8059" i="131"/>
  <c r="CU8059" i="131"/>
  <c r="BY8056" i="131"/>
  <c r="DK8054" i="131" s="1"/>
  <c r="CL8056" i="131"/>
  <c r="CY8056" i="131"/>
  <c r="CC8053" i="131"/>
  <c r="CP8053" i="131"/>
  <c r="DC8053" i="131"/>
  <c r="BV8030" i="131"/>
  <c r="CI8030" i="131"/>
  <c r="CV8030" i="131"/>
  <c r="BZ8027" i="131"/>
  <c r="CM8027" i="131"/>
  <c r="CZ8027" i="131"/>
  <c r="BV8022" i="131"/>
  <c r="CI8022" i="131"/>
  <c r="CV8022" i="131"/>
  <c r="BS7999" i="131"/>
  <c r="CF7999" i="131"/>
  <c r="CS7999" i="131"/>
  <c r="BS7997" i="131"/>
  <c r="CF7997" i="131"/>
  <c r="CS7997" i="131"/>
  <c r="BS7995" i="131"/>
  <c r="CF7995" i="131"/>
  <c r="CS7995" i="131"/>
  <c r="BS7993" i="131"/>
  <c r="CF7993" i="131"/>
  <c r="CS7993" i="131"/>
  <c r="BT7970" i="131"/>
  <c r="CG7970" i="131"/>
  <c r="CT7970" i="131"/>
  <c r="BT7968" i="131"/>
  <c r="CG7968" i="131"/>
  <c r="CT7968" i="131"/>
  <c r="BT7966" i="131"/>
  <c r="CG7966" i="131"/>
  <c r="CT7966" i="131"/>
  <c r="BT7964" i="131"/>
  <c r="CG7964" i="131"/>
  <c r="CT7964" i="131"/>
  <c r="BT7962" i="131"/>
  <c r="CG7962" i="131"/>
  <c r="CT7962" i="131"/>
  <c r="BY7938" i="131"/>
  <c r="CL7938" i="131"/>
  <c r="CY7938" i="131"/>
  <c r="CC7935" i="131"/>
  <c r="CP7935" i="131"/>
  <c r="DC7935" i="131"/>
  <c r="BU7933" i="131"/>
  <c r="CH7933" i="131"/>
  <c r="CU7933" i="131"/>
  <c r="BZ7909" i="131"/>
  <c r="CM7909" i="131"/>
  <c r="CZ7909" i="131"/>
  <c r="BV7904" i="131"/>
  <c r="CI7904" i="131"/>
  <c r="CV7904" i="131"/>
  <c r="CA7880" i="131"/>
  <c r="CN7880" i="131"/>
  <c r="DA7880" i="131"/>
  <c r="CA7878" i="131"/>
  <c r="CN7878" i="131"/>
  <c r="DA7878" i="131"/>
  <c r="ED7875" i="131" s="1"/>
  <c r="CA7876" i="131"/>
  <c r="CN7876" i="131"/>
  <c r="DA7876" i="131"/>
  <c r="CA7874" i="131"/>
  <c r="CN7874" i="131"/>
  <c r="DA7874" i="131"/>
  <c r="CA7872" i="131"/>
  <c r="CN7872" i="131"/>
  <c r="DU7872" i="131" s="1"/>
  <c r="DA7872" i="131"/>
  <c r="CB7849" i="131"/>
  <c r="CO7849" i="131"/>
  <c r="DB7849" i="131"/>
  <c r="CB7847" i="131"/>
  <c r="CO7847" i="131"/>
  <c r="DB7847" i="131"/>
  <c r="CB7845" i="131"/>
  <c r="CO7845" i="131"/>
  <c r="DB7845" i="131"/>
  <c r="CB7843" i="131"/>
  <c r="CO7843" i="131"/>
  <c r="DB7843" i="131"/>
  <c r="BY7820" i="131"/>
  <c r="DK7816" i="131" s="1"/>
  <c r="CL7820" i="131"/>
  <c r="DT7816" i="131" s="1"/>
  <c r="CY7820" i="131"/>
  <c r="EC7816" i="131" s="1"/>
  <c r="CC7817" i="131"/>
  <c r="CP7817" i="131"/>
  <c r="DC7817" i="131"/>
  <c r="BU7815" i="131"/>
  <c r="CH7815" i="131"/>
  <c r="CU7815" i="131"/>
  <c r="BT7701" i="131"/>
  <c r="CG7701" i="131"/>
  <c r="CT7701" i="131"/>
  <c r="BY7671" i="131"/>
  <c r="CL7671" i="131"/>
  <c r="CY7671" i="131"/>
  <c r="BV7612" i="131"/>
  <c r="CI7612" i="131"/>
  <c r="CV7612" i="131"/>
  <c r="CA7582" i="131"/>
  <c r="DL7577" i="131" s="1"/>
  <c r="CN7582" i="131"/>
  <c r="DA7582" i="131"/>
  <c r="ED7577" i="131" s="1"/>
  <c r="BV7521" i="131"/>
  <c r="CI7521" i="131"/>
  <c r="CV7521" i="131"/>
  <c r="CA7491" i="131"/>
  <c r="CN7491" i="131"/>
  <c r="DA7491" i="131"/>
  <c r="BS7462" i="131"/>
  <c r="CF7462" i="131"/>
  <c r="DQ7457" i="131" s="1"/>
  <c r="CS7462" i="131"/>
  <c r="CB7432" i="131"/>
  <c r="CO7432" i="131"/>
  <c r="DB7432" i="131"/>
  <c r="BS7371" i="131"/>
  <c r="CF7371" i="131"/>
  <c r="CS7371" i="131"/>
  <c r="CB7341" i="131"/>
  <c r="CO7341" i="131"/>
  <c r="DB7341" i="131"/>
  <c r="BT7312" i="131"/>
  <c r="CG7312" i="131"/>
  <c r="CT7312" i="131"/>
  <c r="BY7282" i="131"/>
  <c r="DK7277" i="131" s="1"/>
  <c r="CL7282" i="131"/>
  <c r="CY7282" i="131"/>
  <c r="EC7277" i="131" s="1"/>
  <c r="BT7221" i="131"/>
  <c r="CG7221" i="131"/>
  <c r="CT7221" i="131"/>
  <c r="BY7191" i="131"/>
  <c r="CL7191" i="131"/>
  <c r="CY7191" i="131"/>
  <c r="BV7132" i="131"/>
  <c r="CI7132" i="131"/>
  <c r="CV7132" i="131"/>
  <c r="CA7102" i="131"/>
  <c r="DL7097" i="131" s="1"/>
  <c r="CN7102" i="131"/>
  <c r="DU7097" i="131" s="1"/>
  <c r="DA7102" i="131"/>
  <c r="ED7097" i="131" s="1"/>
  <c r="BV7041" i="131"/>
  <c r="CI7041" i="131"/>
  <c r="CV7041" i="131"/>
  <c r="CA7011" i="131"/>
  <c r="CN7011" i="131"/>
  <c r="DA7011" i="131"/>
  <c r="BS6982" i="131"/>
  <c r="DH6977" i="131" s="1"/>
  <c r="CF6982" i="131"/>
  <c r="DQ6977" i="131" s="1"/>
  <c r="CS6982" i="131"/>
  <c r="DZ6977" i="131" s="1"/>
  <c r="CB6952" i="131"/>
  <c r="CO6952" i="131"/>
  <c r="DB6952" i="131"/>
  <c r="BS6891" i="131"/>
  <c r="CF6891" i="131"/>
  <c r="CS6891" i="131"/>
  <c r="CB6861" i="131"/>
  <c r="CO6861" i="131"/>
  <c r="DB6861" i="131"/>
  <c r="BT6832" i="131"/>
  <c r="CG6832" i="131"/>
  <c r="CT6832" i="131"/>
  <c r="BY6802" i="131"/>
  <c r="DK6797" i="131" s="1"/>
  <c r="CL6802" i="131"/>
  <c r="DT6797" i="131" s="1"/>
  <c r="CY6802" i="131"/>
  <c r="EC6797" i="131" s="1"/>
  <c r="BT6741" i="131"/>
  <c r="CG6741" i="131"/>
  <c r="CT6741" i="131"/>
  <c r="BY6711" i="131"/>
  <c r="CL6711" i="131"/>
  <c r="CY6711" i="131"/>
  <c r="BV6652" i="131"/>
  <c r="CI6652" i="131"/>
  <c r="CV6652" i="131"/>
  <c r="CA6622" i="131"/>
  <c r="DL6617" i="131" s="1"/>
  <c r="CN6622" i="131"/>
  <c r="DA6622" i="131"/>
  <c r="ED6617" i="131" s="1"/>
  <c r="BV6561" i="131"/>
  <c r="CI6561" i="131"/>
  <c r="CV6561" i="131"/>
  <c r="BW7701" i="131"/>
  <c r="CJ7701" i="131"/>
  <c r="CW7701" i="131"/>
  <c r="BX7642" i="131"/>
  <c r="CK7642" i="131"/>
  <c r="CX7642" i="131"/>
  <c r="CC7612" i="131"/>
  <c r="DM7607" i="131" s="1"/>
  <c r="CP7612" i="131"/>
  <c r="DV7607" i="131" s="1"/>
  <c r="DC7612" i="131"/>
  <c r="EE7607" i="131" s="1"/>
  <c r="BX7551" i="131"/>
  <c r="CK7551" i="131"/>
  <c r="CX7551" i="131"/>
  <c r="CC7521" i="131"/>
  <c r="CP7521" i="131"/>
  <c r="DC7521" i="131"/>
  <c r="BU7492" i="131"/>
  <c r="CH7492" i="131"/>
  <c r="CU7492" i="131"/>
  <c r="BZ7462" i="131"/>
  <c r="CM7462" i="131"/>
  <c r="CZ7462" i="131"/>
  <c r="BU7401" i="131"/>
  <c r="CH7401" i="131"/>
  <c r="CU7401" i="131"/>
  <c r="BZ7371" i="131"/>
  <c r="CM7371" i="131"/>
  <c r="CZ7371" i="131"/>
  <c r="BW7312" i="131"/>
  <c r="DJ7307" i="131" s="1"/>
  <c r="CJ7312" i="131"/>
  <c r="DS7307" i="131" s="1"/>
  <c r="CW7312" i="131"/>
  <c r="EB7307" i="131" s="1"/>
  <c r="BW7221" i="131"/>
  <c r="CJ7221" i="131"/>
  <c r="CW7221" i="131"/>
  <c r="BX7162" i="131"/>
  <c r="CK7162" i="131"/>
  <c r="CX7162" i="131"/>
  <c r="CC7132" i="131"/>
  <c r="DM7127" i="131" s="1"/>
  <c r="CP7132" i="131"/>
  <c r="DV7127" i="131" s="1"/>
  <c r="DC7132" i="131"/>
  <c r="EE7127" i="131" s="1"/>
  <c r="BX7071" i="131"/>
  <c r="CK7071" i="131"/>
  <c r="CX7071" i="131"/>
  <c r="CC7041" i="131"/>
  <c r="CP7041" i="131"/>
  <c r="DC7041" i="131"/>
  <c r="BU7012" i="131"/>
  <c r="CH7012" i="131"/>
  <c r="DR7007" i="131" s="1"/>
  <c r="CU7012" i="131"/>
  <c r="BZ6982" i="131"/>
  <c r="CM6982" i="131"/>
  <c r="CZ6982" i="131"/>
  <c r="BU6921" i="131"/>
  <c r="CH6921" i="131"/>
  <c r="CU6921" i="131"/>
  <c r="BZ6891" i="131"/>
  <c r="CM6891" i="131"/>
  <c r="CZ6891" i="131"/>
  <c r="BW6832" i="131"/>
  <c r="DJ6827" i="131" s="1"/>
  <c r="CJ6832" i="131"/>
  <c r="DS6827" i="131" s="1"/>
  <c r="CW6832" i="131"/>
  <c r="EB6827" i="131" s="1"/>
  <c r="BW6741" i="131"/>
  <c r="CJ6741" i="131"/>
  <c r="CW6741" i="131"/>
  <c r="BX6682" i="131"/>
  <c r="CK6682" i="131"/>
  <c r="CX6682" i="131"/>
  <c r="CC6652" i="131"/>
  <c r="DM6647" i="131" s="1"/>
  <c r="CP6652" i="131"/>
  <c r="DV6647" i="131" s="1"/>
  <c r="DC6652" i="131"/>
  <c r="EE6647" i="131" s="1"/>
  <c r="BX6591" i="131"/>
  <c r="CK6591" i="131"/>
  <c r="CX6591" i="131"/>
  <c r="CC6561" i="131"/>
  <c r="CP6561" i="131"/>
  <c r="DC6561" i="131"/>
  <c r="BV7672" i="131"/>
  <c r="CI7672" i="131"/>
  <c r="CV7672" i="131"/>
  <c r="CA7642" i="131"/>
  <c r="CN7642" i="131"/>
  <c r="DA7642" i="131"/>
  <c r="ED7637" i="131" s="1"/>
  <c r="BV7581" i="131"/>
  <c r="CI7581" i="131"/>
  <c r="CV7581" i="131"/>
  <c r="CA7551" i="131"/>
  <c r="CN7551" i="131"/>
  <c r="DA7551" i="131"/>
  <c r="BS7522" i="131"/>
  <c r="CF7522" i="131"/>
  <c r="DQ7517" i="131" s="1"/>
  <c r="CS7522" i="131"/>
  <c r="CB7492" i="131"/>
  <c r="CO7492" i="131"/>
  <c r="DB7492" i="131"/>
  <c r="BS7431" i="131"/>
  <c r="CF7431" i="131"/>
  <c r="CS7431" i="131"/>
  <c r="CB7401" i="131"/>
  <c r="CO7401" i="131"/>
  <c r="DB7401" i="131"/>
  <c r="BT7372" i="131"/>
  <c r="CG7372" i="131"/>
  <c r="CT7372" i="131"/>
  <c r="BY7342" i="131"/>
  <c r="DK7337" i="131" s="1"/>
  <c r="CL7342" i="131"/>
  <c r="CY7342" i="131"/>
  <c r="BT7281" i="131"/>
  <c r="CG7281" i="131"/>
  <c r="CT7281" i="131"/>
  <c r="BY7251" i="131"/>
  <c r="CL7251" i="131"/>
  <c r="CY7251" i="131"/>
  <c r="BV7192" i="131"/>
  <c r="CI7192" i="131"/>
  <c r="CV7192" i="131"/>
  <c r="CA7162" i="131"/>
  <c r="CN7162" i="131"/>
  <c r="DA7162" i="131"/>
  <c r="BV7101" i="131"/>
  <c r="CI7101" i="131"/>
  <c r="CV7101" i="131"/>
  <c r="CA7071" i="131"/>
  <c r="CN7071" i="131"/>
  <c r="DA7071" i="131"/>
  <c r="BS7042" i="131"/>
  <c r="CF7042" i="131"/>
  <c r="CS7042" i="131"/>
  <c r="CB7012" i="131"/>
  <c r="CO7012" i="131"/>
  <c r="DB7012" i="131"/>
  <c r="BS6951" i="131"/>
  <c r="CF6951" i="131"/>
  <c r="CS6951" i="131"/>
  <c r="CB6921" i="131"/>
  <c r="CO6921" i="131"/>
  <c r="DB6921" i="131"/>
  <c r="BT6892" i="131"/>
  <c r="CG6892" i="131"/>
  <c r="CT6892" i="131"/>
  <c r="BY6862" i="131"/>
  <c r="CL6862" i="131"/>
  <c r="CY6862" i="131"/>
  <c r="EC6857" i="131" s="1"/>
  <c r="BT6801" i="131"/>
  <c r="CG6801" i="131"/>
  <c r="CT6801" i="131"/>
  <c r="BY6771" i="131"/>
  <c r="CL6771" i="131"/>
  <c r="CY6771" i="131"/>
  <c r="BV6712" i="131"/>
  <c r="CI6712" i="131"/>
  <c r="CV6712" i="131"/>
  <c r="CA6682" i="131"/>
  <c r="CN6682" i="131"/>
  <c r="DA6682" i="131"/>
  <c r="ED6677" i="131" s="1"/>
  <c r="BV6621" i="131"/>
  <c r="CI6621" i="131"/>
  <c r="CV6621" i="131"/>
  <c r="CA6591" i="131"/>
  <c r="CN6591" i="131"/>
  <c r="DA6591" i="131"/>
  <c r="BS6562" i="131"/>
  <c r="CF6562" i="131"/>
  <c r="DQ6557" i="131" s="1"/>
  <c r="CS6562" i="131"/>
  <c r="BS7909" i="131"/>
  <c r="CF7909" i="131"/>
  <c r="CS7909" i="131"/>
  <c r="BS7907" i="131"/>
  <c r="CF7907" i="131"/>
  <c r="CS7907" i="131"/>
  <c r="BS7905" i="131"/>
  <c r="CF7905" i="131"/>
  <c r="CS7905" i="131"/>
  <c r="BS7903" i="131"/>
  <c r="CF7903" i="131"/>
  <c r="CS7903" i="131"/>
  <c r="BT7880" i="131"/>
  <c r="CG7880" i="131"/>
  <c r="CT7880" i="131"/>
  <c r="BT7878" i="131"/>
  <c r="CG7878" i="131"/>
  <c r="CT7878" i="131"/>
  <c r="BT7876" i="131"/>
  <c r="CG7876" i="131"/>
  <c r="CT7876" i="131"/>
  <c r="BT7874" i="131"/>
  <c r="CG7874" i="131"/>
  <c r="CT7874" i="131"/>
  <c r="BT7872" i="131"/>
  <c r="CG7872" i="131"/>
  <c r="CT7872" i="131"/>
  <c r="BY7848" i="131"/>
  <c r="CL7848" i="131"/>
  <c r="CY7848" i="131"/>
  <c r="CC7845" i="131"/>
  <c r="CP7845" i="131"/>
  <c r="DC7845" i="131"/>
  <c r="BU7843" i="131"/>
  <c r="CH7843" i="131"/>
  <c r="CU7843" i="131"/>
  <c r="BZ7819" i="131"/>
  <c r="CM7819" i="131"/>
  <c r="CZ7819" i="131"/>
  <c r="BV7814" i="131"/>
  <c r="CI7814" i="131"/>
  <c r="CV7814" i="131"/>
  <c r="CA7790" i="131"/>
  <c r="CN7790" i="131"/>
  <c r="DA7790" i="131"/>
  <c r="CA7788" i="131"/>
  <c r="CN7788" i="131"/>
  <c r="DA7788" i="131"/>
  <c r="CA7786" i="131"/>
  <c r="CN7786" i="131"/>
  <c r="DA7786" i="131"/>
  <c r="CA7784" i="131"/>
  <c r="CN7784" i="131"/>
  <c r="DA7784" i="131"/>
  <c r="CA7782" i="131"/>
  <c r="CN7782" i="131"/>
  <c r="DA7782" i="131"/>
  <c r="CB7759" i="131"/>
  <c r="CO7759" i="131"/>
  <c r="DB7759" i="131"/>
  <c r="CB7757" i="131"/>
  <c r="CO7757" i="131"/>
  <c r="DB7757" i="131"/>
  <c r="CB7755" i="131"/>
  <c r="CO7755" i="131"/>
  <c r="DB7755" i="131"/>
  <c r="CB7753" i="131"/>
  <c r="CO7753" i="131"/>
  <c r="DB7753" i="131"/>
  <c r="BY7730" i="131"/>
  <c r="CL7730" i="131"/>
  <c r="CY7730" i="131"/>
  <c r="CC7727" i="131"/>
  <c r="CP7727" i="131"/>
  <c r="DC7727" i="131"/>
  <c r="BU7725" i="131"/>
  <c r="CH7725" i="131"/>
  <c r="CU7725" i="131"/>
  <c r="BY7722" i="131"/>
  <c r="CL7722" i="131"/>
  <c r="CY7722" i="131"/>
  <c r="BV7696" i="131"/>
  <c r="CI7696" i="131"/>
  <c r="CV7696" i="131"/>
  <c r="BZ7693" i="131"/>
  <c r="CM7693" i="131"/>
  <c r="CZ7693" i="131"/>
  <c r="BS7670" i="131"/>
  <c r="CF7670" i="131"/>
  <c r="CS7670" i="131"/>
  <c r="BS7668" i="131"/>
  <c r="CF7668" i="131"/>
  <c r="CS7668" i="131"/>
  <c r="BS7666" i="131"/>
  <c r="CF7666" i="131"/>
  <c r="CS7666" i="131"/>
  <c r="BS7664" i="131"/>
  <c r="CF7664" i="131"/>
  <c r="CS7664" i="131"/>
  <c r="BS7662" i="131"/>
  <c r="CF7662" i="131"/>
  <c r="CS7662" i="131"/>
  <c r="BT7639" i="131"/>
  <c r="CG7639" i="131"/>
  <c r="CT7639" i="131"/>
  <c r="BT7637" i="131"/>
  <c r="CG7637" i="131"/>
  <c r="CT7637" i="131"/>
  <c r="BT7635" i="131"/>
  <c r="CG7635" i="131"/>
  <c r="CT7635" i="131"/>
  <c r="BT7633" i="131"/>
  <c r="CG7633" i="131"/>
  <c r="CT7633" i="131"/>
  <c r="CC7609" i="131"/>
  <c r="CP7609" i="131"/>
  <c r="DC7609" i="131"/>
  <c r="BU7607" i="131"/>
  <c r="CH7607" i="131"/>
  <c r="CU7607" i="131"/>
  <c r="BY7604" i="131"/>
  <c r="CL7604" i="131"/>
  <c r="CY7604" i="131"/>
  <c r="BV7578" i="131"/>
  <c r="CI7578" i="131"/>
  <c r="CV7578" i="131"/>
  <c r="BZ7575" i="131"/>
  <c r="CM7575" i="131"/>
  <c r="CZ7575" i="131"/>
  <c r="CA7549" i="131"/>
  <c r="CN7549" i="131"/>
  <c r="DA7549" i="131"/>
  <c r="CA7547" i="131"/>
  <c r="CN7547" i="131"/>
  <c r="DA7547" i="131"/>
  <c r="CA7545" i="131"/>
  <c r="CN7545" i="131"/>
  <c r="DA7545" i="131"/>
  <c r="CA7543" i="131"/>
  <c r="CN7543" i="131"/>
  <c r="DA7543" i="131"/>
  <c r="CB7520" i="131"/>
  <c r="CO7520" i="131"/>
  <c r="DB7520" i="131"/>
  <c r="CB7518" i="131"/>
  <c r="CO7518" i="131"/>
  <c r="DB7518" i="131"/>
  <c r="CB7516" i="131"/>
  <c r="CO7516" i="131"/>
  <c r="DB7516" i="131"/>
  <c r="CB7514" i="131"/>
  <c r="CO7514" i="131"/>
  <c r="DB7514" i="131"/>
  <c r="CB7512" i="131"/>
  <c r="CO7512" i="131"/>
  <c r="DB7512" i="131"/>
  <c r="BU7489" i="131"/>
  <c r="CH7489" i="131"/>
  <c r="CU7489" i="131"/>
  <c r="BY7486" i="131"/>
  <c r="CL7486" i="131"/>
  <c r="CY7486" i="131"/>
  <c r="CC7483" i="131"/>
  <c r="CP7483" i="131"/>
  <c r="DC7483" i="131"/>
  <c r="BV7460" i="131"/>
  <c r="CI7460" i="131"/>
  <c r="CV7460" i="131"/>
  <c r="BZ7457" i="131"/>
  <c r="CM7457" i="131"/>
  <c r="CZ7457" i="131"/>
  <c r="BV7452" i="131"/>
  <c r="CI7452" i="131"/>
  <c r="CV7452" i="131"/>
  <c r="BS7429" i="131"/>
  <c r="CF7429" i="131"/>
  <c r="CS7429" i="131"/>
  <c r="BS7427" i="131"/>
  <c r="CF7427" i="131"/>
  <c r="CS7427" i="131"/>
  <c r="BS7425" i="131"/>
  <c r="CF7425" i="131"/>
  <c r="CS7425" i="131"/>
  <c r="BS7423" i="131"/>
  <c r="CF7423" i="131"/>
  <c r="CS7423" i="131"/>
  <c r="BT7400" i="131"/>
  <c r="CG7400" i="131"/>
  <c r="CT7400" i="131"/>
  <c r="BT7398" i="131"/>
  <c r="CG7398" i="131"/>
  <c r="CT7398" i="131"/>
  <c r="BT7396" i="131"/>
  <c r="CG7396" i="131"/>
  <c r="CT7396" i="131"/>
  <c r="BT7394" i="131"/>
  <c r="CG7394" i="131"/>
  <c r="CT7394" i="131"/>
  <c r="BT7392" i="131"/>
  <c r="CG7392" i="131"/>
  <c r="CT7392" i="131"/>
  <c r="BY7368" i="131"/>
  <c r="CL7368" i="131"/>
  <c r="CY7368" i="131"/>
  <c r="CC7365" i="131"/>
  <c r="CP7365" i="131"/>
  <c r="DC7365" i="131"/>
  <c r="BU7363" i="131"/>
  <c r="CH7363" i="131"/>
  <c r="CU7363" i="131"/>
  <c r="BZ7339" i="131"/>
  <c r="CM7339" i="131"/>
  <c r="CZ7339" i="131"/>
  <c r="BV7334" i="131"/>
  <c r="CI7334" i="131"/>
  <c r="CV7334" i="131"/>
  <c r="CA7310" i="131"/>
  <c r="CN7310" i="131"/>
  <c r="DA7310" i="131"/>
  <c r="CA7308" i="131"/>
  <c r="CN7308" i="131"/>
  <c r="DA7308" i="131"/>
  <c r="CA7306" i="131"/>
  <c r="CN7306" i="131"/>
  <c r="DA7306" i="131"/>
  <c r="CA7304" i="131"/>
  <c r="CN7304" i="131"/>
  <c r="DA7304" i="131"/>
  <c r="CA7302" i="131"/>
  <c r="CN7302" i="131"/>
  <c r="DA7302" i="131"/>
  <c r="CB7279" i="131"/>
  <c r="CO7279" i="131"/>
  <c r="DB7279" i="131"/>
  <c r="CB7277" i="131"/>
  <c r="CO7277" i="131"/>
  <c r="DB7277" i="131"/>
  <c r="CB7275" i="131"/>
  <c r="CO7275" i="131"/>
  <c r="DB7275" i="131"/>
  <c r="CB7273" i="131"/>
  <c r="CO7273" i="131"/>
  <c r="DB7273" i="131"/>
  <c r="BY7250" i="131"/>
  <c r="CL7250" i="131"/>
  <c r="CY7250" i="131"/>
  <c r="CC7247" i="131"/>
  <c r="CP7247" i="131"/>
  <c r="DC7247" i="131"/>
  <c r="BU7245" i="131"/>
  <c r="CH7245" i="131"/>
  <c r="CU7245" i="131"/>
  <c r="BY7242" i="131"/>
  <c r="DK7242" i="131" s="1"/>
  <c r="CL7242" i="131"/>
  <c r="CY7242" i="131"/>
  <c r="BV7216" i="131"/>
  <c r="CI7216" i="131"/>
  <c r="CV7216" i="131"/>
  <c r="BZ7213" i="131"/>
  <c r="CM7213" i="131"/>
  <c r="CZ7213" i="131"/>
  <c r="BS7190" i="131"/>
  <c r="CF7190" i="131"/>
  <c r="CS7190" i="131"/>
  <c r="BS7188" i="131"/>
  <c r="CF7188" i="131"/>
  <c r="CS7188" i="131"/>
  <c r="BS7186" i="131"/>
  <c r="CF7186" i="131"/>
  <c r="CS7186" i="131"/>
  <c r="BS7184" i="131"/>
  <c r="CF7184" i="131"/>
  <c r="CS7184" i="131"/>
  <c r="BS7182" i="131"/>
  <c r="CF7182" i="131"/>
  <c r="CS7182" i="131"/>
  <c r="BT7159" i="131"/>
  <c r="CG7159" i="131"/>
  <c r="CT7159" i="131"/>
  <c r="BT7157" i="131"/>
  <c r="CG7157" i="131"/>
  <c r="CT7157" i="131"/>
  <c r="BT7155" i="131"/>
  <c r="CG7155" i="131"/>
  <c r="CT7155" i="131"/>
  <c r="BT7153" i="131"/>
  <c r="CG7153" i="131"/>
  <c r="CT7153" i="131"/>
  <c r="CC7129" i="131"/>
  <c r="CP7129" i="131"/>
  <c r="DC7129" i="131"/>
  <c r="BU7127" i="131"/>
  <c r="CH7127" i="131"/>
  <c r="CU7127" i="131"/>
  <c r="BY7124" i="131"/>
  <c r="CL7124" i="131"/>
  <c r="CY7124" i="131"/>
  <c r="BV7098" i="131"/>
  <c r="CI7098" i="131"/>
  <c r="CV7098" i="131"/>
  <c r="BZ7095" i="131"/>
  <c r="CM7095" i="131"/>
  <c r="CZ7095" i="131"/>
  <c r="CA7069" i="131"/>
  <c r="CN7069" i="131"/>
  <c r="DA7069" i="131"/>
  <c r="CA7067" i="131"/>
  <c r="CN7067" i="131"/>
  <c r="DA7067" i="131"/>
  <c r="CA7065" i="131"/>
  <c r="CN7065" i="131"/>
  <c r="DA7065" i="131"/>
  <c r="CA7063" i="131"/>
  <c r="CN7063" i="131"/>
  <c r="DA7063" i="131"/>
  <c r="CB7040" i="131"/>
  <c r="CO7040" i="131"/>
  <c r="DB7040" i="131"/>
  <c r="CB7038" i="131"/>
  <c r="CO7038" i="131"/>
  <c r="DB7038" i="131"/>
  <c r="CB7036" i="131"/>
  <c r="CO7036" i="131"/>
  <c r="DB7036" i="131"/>
  <c r="CB7034" i="131"/>
  <c r="CO7034" i="131"/>
  <c r="DB7034" i="131"/>
  <c r="CB7032" i="131"/>
  <c r="CO7032" i="131"/>
  <c r="DB7032" i="131"/>
  <c r="BU7009" i="131"/>
  <c r="CH7009" i="131"/>
  <c r="CU7009" i="131"/>
  <c r="BY7006" i="131"/>
  <c r="CL7006" i="131"/>
  <c r="CY7006" i="131"/>
  <c r="CC7003" i="131"/>
  <c r="CP7003" i="131"/>
  <c r="DC7003" i="131"/>
  <c r="BV6980" i="131"/>
  <c r="CI6980" i="131"/>
  <c r="CV6980" i="131"/>
  <c r="BZ6977" i="131"/>
  <c r="CM6977" i="131"/>
  <c r="CZ6977" i="131"/>
  <c r="BV6972" i="131"/>
  <c r="CI6972" i="131"/>
  <c r="CV6972" i="131"/>
  <c r="BS6949" i="131"/>
  <c r="CF6949" i="131"/>
  <c r="CS6949" i="131"/>
  <c r="BS6947" i="131"/>
  <c r="CF6947" i="131"/>
  <c r="CS6947" i="131"/>
  <c r="BS6945" i="131"/>
  <c r="CF6945" i="131"/>
  <c r="CS6945" i="131"/>
  <c r="BS6943" i="131"/>
  <c r="CF6943" i="131"/>
  <c r="CS6943" i="131"/>
  <c r="BT6920" i="131"/>
  <c r="CG6920" i="131"/>
  <c r="CT6920" i="131"/>
  <c r="BT6918" i="131"/>
  <c r="CG6918" i="131"/>
  <c r="CT6918" i="131"/>
  <c r="BT6916" i="131"/>
  <c r="CG6916" i="131"/>
  <c r="CT6916" i="131"/>
  <c r="BT6914" i="131"/>
  <c r="CG6914" i="131"/>
  <c r="CT6914" i="131"/>
  <c r="BT6912" i="131"/>
  <c r="CG6912" i="131"/>
  <c r="CT6912" i="131"/>
  <c r="BY6888" i="131"/>
  <c r="CL6888" i="131"/>
  <c r="CY6888" i="131"/>
  <c r="CC7701" i="131"/>
  <c r="CP7701" i="131"/>
  <c r="DC7701" i="131"/>
  <c r="BU7672" i="131"/>
  <c r="CH7672" i="131"/>
  <c r="CU7672" i="131"/>
  <c r="BZ7642" i="131"/>
  <c r="CM7642" i="131"/>
  <c r="CZ7642" i="131"/>
  <c r="BU7581" i="131"/>
  <c r="CH7581" i="131"/>
  <c r="CU7581" i="131"/>
  <c r="BZ7551" i="131"/>
  <c r="CM7551" i="131"/>
  <c r="CZ7551" i="131"/>
  <c r="BW7492" i="131"/>
  <c r="DJ7487" i="131" s="1"/>
  <c r="CJ7492" i="131"/>
  <c r="DS7487" i="131" s="1"/>
  <c r="CW7492" i="131"/>
  <c r="EB7487" i="131" s="1"/>
  <c r="BW7401" i="131"/>
  <c r="CJ7401" i="131"/>
  <c r="CW7401" i="131"/>
  <c r="BX7342" i="131"/>
  <c r="CK7342" i="131"/>
  <c r="CX7342" i="131"/>
  <c r="CC7312" i="131"/>
  <c r="DM7307" i="131" s="1"/>
  <c r="CP7312" i="131"/>
  <c r="DV7307" i="131" s="1"/>
  <c r="DC7312" i="131"/>
  <c r="EE7307" i="131" s="1"/>
  <c r="BX7251" i="131"/>
  <c r="CK7251" i="131"/>
  <c r="CX7251" i="131"/>
  <c r="CC7221" i="131"/>
  <c r="CP7221" i="131"/>
  <c r="DC7221" i="131"/>
  <c r="BU7192" i="131"/>
  <c r="CH7192" i="131"/>
  <c r="CU7192" i="131"/>
  <c r="BZ7162" i="131"/>
  <c r="CM7162" i="131"/>
  <c r="CZ7162" i="131"/>
  <c r="BU7101" i="131"/>
  <c r="CH7101" i="131"/>
  <c r="CU7101" i="131"/>
  <c r="BZ7071" i="131"/>
  <c r="CM7071" i="131"/>
  <c r="CZ7071" i="131"/>
  <c r="BW7012" i="131"/>
  <c r="DJ7007" i="131" s="1"/>
  <c r="CJ7012" i="131"/>
  <c r="DS7007" i="131" s="1"/>
  <c r="CW7012" i="131"/>
  <c r="EB7007" i="131" s="1"/>
  <c r="BW6921" i="131"/>
  <c r="CJ6921" i="131"/>
  <c r="CW6921" i="131"/>
  <c r="BX6862" i="131"/>
  <c r="CK6862" i="131"/>
  <c r="CX6862" i="131"/>
  <c r="CC6832" i="131"/>
  <c r="DM6827" i="131" s="1"/>
  <c r="CP6832" i="131"/>
  <c r="DV6827" i="131" s="1"/>
  <c r="DC6832" i="131"/>
  <c r="EE6827" i="131" s="1"/>
  <c r="BX6771" i="131"/>
  <c r="CK6771" i="131"/>
  <c r="CX6771" i="131"/>
  <c r="CC6741" i="131"/>
  <c r="CP6741" i="131"/>
  <c r="DC6741" i="131"/>
  <c r="BU6712" i="131"/>
  <c r="DI6707" i="131" s="1"/>
  <c r="CH6712" i="131"/>
  <c r="DR6707" i="131" s="1"/>
  <c r="CU6712" i="131"/>
  <c r="EA6707" i="131" s="1"/>
  <c r="BZ6682" i="131"/>
  <c r="CM6682" i="131"/>
  <c r="CZ6682" i="131"/>
  <c r="BU6621" i="131"/>
  <c r="CH6621" i="131"/>
  <c r="CU6621" i="131"/>
  <c r="BZ6591" i="131"/>
  <c r="CM6591" i="131"/>
  <c r="CZ6591" i="131"/>
  <c r="BV7790" i="131"/>
  <c r="CI7790" i="131"/>
  <c r="CV7790" i="131"/>
  <c r="BZ7787" i="131"/>
  <c r="CM7787" i="131"/>
  <c r="CZ7787" i="131"/>
  <c r="BV7782" i="131"/>
  <c r="CI7782" i="131"/>
  <c r="CV7782" i="131"/>
  <c r="BS7759" i="131"/>
  <c r="CF7759" i="131"/>
  <c r="CS7759" i="131"/>
  <c r="BS7757" i="131"/>
  <c r="CF7757" i="131"/>
  <c r="CS7757" i="131"/>
  <c r="BS7755" i="131"/>
  <c r="CF7755" i="131"/>
  <c r="CS7755" i="131"/>
  <c r="BS7753" i="131"/>
  <c r="CF7753" i="131"/>
  <c r="CS7753" i="131"/>
  <c r="BT7730" i="131"/>
  <c r="CG7730" i="131"/>
  <c r="CT7730" i="131"/>
  <c r="BT7728" i="131"/>
  <c r="CG7728" i="131"/>
  <c r="CT7728" i="131"/>
  <c r="BT7726" i="131"/>
  <c r="CG7726" i="131"/>
  <c r="CT7726" i="131"/>
  <c r="BT7724" i="131"/>
  <c r="CG7724" i="131"/>
  <c r="CT7724" i="131"/>
  <c r="BT7722" i="131"/>
  <c r="CG7722" i="131"/>
  <c r="CT7722" i="131"/>
  <c r="BY7698" i="131"/>
  <c r="DK7695" i="131" s="1"/>
  <c r="CL7698" i="131"/>
  <c r="CY7698" i="131"/>
  <c r="CC7695" i="131"/>
  <c r="CP7695" i="131"/>
  <c r="DC7695" i="131"/>
  <c r="BU7693" i="131"/>
  <c r="CH7693" i="131"/>
  <c r="CU7693" i="131"/>
  <c r="BZ7669" i="131"/>
  <c r="CM7669" i="131"/>
  <c r="CZ7669" i="131"/>
  <c r="BV7664" i="131"/>
  <c r="CI7664" i="131"/>
  <c r="CV7664" i="131"/>
  <c r="CA7640" i="131"/>
  <c r="CN7640" i="131"/>
  <c r="DU7636" i="131" s="1"/>
  <c r="DA7640" i="131"/>
  <c r="ED7636" i="131" s="1"/>
  <c r="CA7638" i="131"/>
  <c r="CN7638" i="131"/>
  <c r="DU7635" i="131" s="1"/>
  <c r="DA7638" i="131"/>
  <c r="CA7636" i="131"/>
  <c r="DL7634" i="131" s="1"/>
  <c r="CN7636" i="131"/>
  <c r="DA7636" i="131"/>
  <c r="CA7634" i="131"/>
  <c r="DL7633" i="131" s="1"/>
  <c r="CN7634" i="131"/>
  <c r="DU7633" i="131" s="1"/>
  <c r="DA7634" i="131"/>
  <c r="CA7632" i="131"/>
  <c r="DL7632" i="131" s="1"/>
  <c r="CN7632" i="131"/>
  <c r="DA7632" i="131"/>
  <c r="ED7632" i="131" s="1"/>
  <c r="CB7609" i="131"/>
  <c r="CO7609" i="131"/>
  <c r="DB7609" i="131"/>
  <c r="CB7607" i="131"/>
  <c r="CO7607" i="131"/>
  <c r="DB7607" i="131"/>
  <c r="CB7605" i="131"/>
  <c r="CO7605" i="131"/>
  <c r="DB7605" i="131"/>
  <c r="CB7603" i="131"/>
  <c r="CO7603" i="131"/>
  <c r="DB7603" i="131"/>
  <c r="BY7580" i="131"/>
  <c r="CL7580" i="131"/>
  <c r="CY7580" i="131"/>
  <c r="CC7577" i="131"/>
  <c r="CP7577" i="131"/>
  <c r="DC7577" i="131"/>
  <c r="BU7575" i="131"/>
  <c r="CH7575" i="131"/>
  <c r="CU7575" i="131"/>
  <c r="BY7572" i="131"/>
  <c r="CL7572" i="131"/>
  <c r="CY7572" i="131"/>
  <c r="BV7546" i="131"/>
  <c r="CI7546" i="131"/>
  <c r="CV7546" i="131"/>
  <c r="BZ7543" i="131"/>
  <c r="CM7543" i="131"/>
  <c r="CZ7543" i="131"/>
  <c r="BS7520" i="131"/>
  <c r="DH7516" i="131" s="1"/>
  <c r="CF7520" i="131"/>
  <c r="CS7520" i="131"/>
  <c r="BS7518" i="131"/>
  <c r="CF7518" i="131"/>
  <c r="DQ7515" i="131" s="1"/>
  <c r="CS7518" i="131"/>
  <c r="DZ7515" i="131" s="1"/>
  <c r="BS7516" i="131"/>
  <c r="CF7516" i="131"/>
  <c r="DQ7514" i="131" s="1"/>
  <c r="CS7516" i="131"/>
  <c r="BS7514" i="131"/>
  <c r="DH7513" i="131" s="1"/>
  <c r="CF7514" i="131"/>
  <c r="CS7514" i="131"/>
  <c r="BS7512" i="131"/>
  <c r="DH7512" i="131" s="1"/>
  <c r="CF7512" i="131"/>
  <c r="DQ7512" i="131" s="1"/>
  <c r="CS7512" i="131"/>
  <c r="BT7489" i="131"/>
  <c r="CG7489" i="131"/>
  <c r="CT7489" i="131"/>
  <c r="BT7487" i="131"/>
  <c r="CG7487" i="131"/>
  <c r="CT7487" i="131"/>
  <c r="BT7485" i="131"/>
  <c r="CG7485" i="131"/>
  <c r="CT7485" i="131"/>
  <c r="BT7483" i="131"/>
  <c r="CG7483" i="131"/>
  <c r="CT7483" i="131"/>
  <c r="CC7459" i="131"/>
  <c r="CP7459" i="131"/>
  <c r="DC7459" i="131"/>
  <c r="BU7457" i="131"/>
  <c r="CH7457" i="131"/>
  <c r="CU7457" i="131"/>
  <c r="BY7454" i="131"/>
  <c r="CL7454" i="131"/>
  <c r="CY7454" i="131"/>
  <c r="BV7428" i="131"/>
  <c r="CI7428" i="131"/>
  <c r="CV7428" i="131"/>
  <c r="BZ7425" i="131"/>
  <c r="CM7425" i="131"/>
  <c r="CZ7425" i="131"/>
  <c r="CA7399" i="131"/>
  <c r="CN7399" i="131"/>
  <c r="DA7399" i="131"/>
  <c r="CA7397" i="131"/>
  <c r="CN7397" i="131"/>
  <c r="DA7397" i="131"/>
  <c r="CA7395" i="131"/>
  <c r="CN7395" i="131"/>
  <c r="DA7395" i="131"/>
  <c r="CA7393" i="131"/>
  <c r="CN7393" i="131"/>
  <c r="DA7393" i="131"/>
  <c r="CB7370" i="131"/>
  <c r="CO7370" i="131"/>
  <c r="DB7370" i="131"/>
  <c r="CB7368" i="131"/>
  <c r="CO7368" i="131"/>
  <c r="DB7368" i="131"/>
  <c r="CB7366" i="131"/>
  <c r="CO7366" i="131"/>
  <c r="DB7366" i="131"/>
  <c r="CB7364" i="131"/>
  <c r="CO7364" i="131"/>
  <c r="DB7364" i="131"/>
  <c r="CB7362" i="131"/>
  <c r="CO7362" i="131"/>
  <c r="DB7362" i="131"/>
  <c r="BU7339" i="131"/>
  <c r="CH7339" i="131"/>
  <c r="CU7339" i="131"/>
  <c r="BY7336" i="131"/>
  <c r="CL7336" i="131"/>
  <c r="CY7336" i="131"/>
  <c r="CC7333" i="131"/>
  <c r="CP7333" i="131"/>
  <c r="DC7333" i="131"/>
  <c r="BV7310" i="131"/>
  <c r="CI7310" i="131"/>
  <c r="CV7310" i="131"/>
  <c r="BZ7307" i="131"/>
  <c r="CM7307" i="131"/>
  <c r="CZ7307" i="131"/>
  <c r="BV7302" i="131"/>
  <c r="CI7302" i="131"/>
  <c r="CV7302" i="131"/>
  <c r="BS7279" i="131"/>
  <c r="CF7279" i="131"/>
  <c r="CS7279" i="131"/>
  <c r="BS7277" i="131"/>
  <c r="CF7277" i="131"/>
  <c r="CS7277" i="131"/>
  <c r="BS7275" i="131"/>
  <c r="CF7275" i="131"/>
  <c r="CS7275" i="131"/>
  <c r="BS7273" i="131"/>
  <c r="CF7273" i="131"/>
  <c r="CS7273" i="131"/>
  <c r="BT7250" i="131"/>
  <c r="CG7250" i="131"/>
  <c r="CT7250" i="131"/>
  <c r="BT7248" i="131"/>
  <c r="CG7248" i="131"/>
  <c r="CT7248" i="131"/>
  <c r="BT7246" i="131"/>
  <c r="CG7246" i="131"/>
  <c r="CT7246" i="131"/>
  <c r="BT7244" i="131"/>
  <c r="CG7244" i="131"/>
  <c r="CT7244" i="131"/>
  <c r="BT7242" i="131"/>
  <c r="CG7242" i="131"/>
  <c r="CT7242" i="131"/>
  <c r="BY7218" i="131"/>
  <c r="CL7218" i="131"/>
  <c r="CY7218" i="131"/>
  <c r="CC7215" i="131"/>
  <c r="CP7215" i="131"/>
  <c r="DC7215" i="131"/>
  <c r="BU7213" i="131"/>
  <c r="CH7213" i="131"/>
  <c r="CU7213" i="131"/>
  <c r="BZ7189" i="131"/>
  <c r="CM7189" i="131"/>
  <c r="CZ7189" i="131"/>
  <c r="BV7184" i="131"/>
  <c r="CI7184" i="131"/>
  <c r="CV7184" i="131"/>
  <c r="CA7160" i="131"/>
  <c r="DL7156" i="131" s="1"/>
  <c r="CN7160" i="131"/>
  <c r="DU7156" i="131" s="1"/>
  <c r="DA7160" i="131"/>
  <c r="ED7156" i="131" s="1"/>
  <c r="CA7158" i="131"/>
  <c r="DL7155" i="131" s="1"/>
  <c r="CN7158" i="131"/>
  <c r="DU7155" i="131" s="1"/>
  <c r="DA7158" i="131"/>
  <c r="CA7156" i="131"/>
  <c r="DL7154" i="131" s="1"/>
  <c r="CN7156" i="131"/>
  <c r="DA7156" i="131"/>
  <c r="ED7154" i="131" s="1"/>
  <c r="CA7154" i="131"/>
  <c r="CN7154" i="131"/>
  <c r="DA7154" i="131"/>
  <c r="ED7153" i="131" s="1"/>
  <c r="CA7152" i="131"/>
  <c r="DL7152" i="131" s="1"/>
  <c r="CN7152" i="131"/>
  <c r="DA7152" i="131"/>
  <c r="ED7152" i="131" s="1"/>
  <c r="CB7129" i="131"/>
  <c r="CO7129" i="131"/>
  <c r="DB7129" i="131"/>
  <c r="CB7127" i="131"/>
  <c r="CO7127" i="131"/>
  <c r="DB7127" i="131"/>
  <c r="CB7125" i="131"/>
  <c r="CO7125" i="131"/>
  <c r="DB7125" i="131"/>
  <c r="CB7123" i="131"/>
  <c r="CO7123" i="131"/>
  <c r="DB7123" i="131"/>
  <c r="BY7100" i="131"/>
  <c r="CL7100" i="131"/>
  <c r="CY7100" i="131"/>
  <c r="CC7097" i="131"/>
  <c r="CP7097" i="131"/>
  <c r="DC7097" i="131"/>
  <c r="BU7095" i="131"/>
  <c r="CH7095" i="131"/>
  <c r="CU7095" i="131"/>
  <c r="BY7092" i="131"/>
  <c r="CL7092" i="131"/>
  <c r="CY7092" i="131"/>
  <c r="EC7092" i="131" s="1"/>
  <c r="BV7066" i="131"/>
  <c r="CI7066" i="131"/>
  <c r="CV7066" i="131"/>
  <c r="BZ7063" i="131"/>
  <c r="CM7063" i="131"/>
  <c r="CZ7063" i="131"/>
  <c r="BS7040" i="131"/>
  <c r="CF7040" i="131"/>
  <c r="DQ7036" i="131" s="1"/>
  <c r="CS7040" i="131"/>
  <c r="BS7038" i="131"/>
  <c r="DH7035" i="131" s="1"/>
  <c r="CF7038" i="131"/>
  <c r="CS7038" i="131"/>
  <c r="BS7036" i="131"/>
  <c r="DH7034" i="131" s="1"/>
  <c r="CF7036" i="131"/>
  <c r="DQ7034" i="131" s="1"/>
  <c r="CS7036" i="131"/>
  <c r="BS7034" i="131"/>
  <c r="DH7033" i="131" s="1"/>
  <c r="CF7034" i="131"/>
  <c r="CS7034" i="131"/>
  <c r="DZ7033" i="131" s="1"/>
  <c r="BS7032" i="131"/>
  <c r="CF7032" i="131"/>
  <c r="CS7032" i="131"/>
  <c r="DZ7032" i="131" s="1"/>
  <c r="BT7009" i="131"/>
  <c r="CG7009" i="131"/>
  <c r="CT7009" i="131"/>
  <c r="BT7007" i="131"/>
  <c r="CG7007" i="131"/>
  <c r="CT7007" i="131"/>
  <c r="BT7005" i="131"/>
  <c r="CG7005" i="131"/>
  <c r="CT7005" i="131"/>
  <c r="BT7003" i="131"/>
  <c r="CG7003" i="131"/>
  <c r="CT7003" i="131"/>
  <c r="CC6979" i="131"/>
  <c r="CP6979" i="131"/>
  <c r="DC6979" i="131"/>
  <c r="BU6977" i="131"/>
  <c r="CH6977" i="131"/>
  <c r="CU6977" i="131"/>
  <c r="BY6974" i="131"/>
  <c r="DK6973" i="131" s="1"/>
  <c r="CL6974" i="131"/>
  <c r="CY6974" i="131"/>
  <c r="BV6948" i="131"/>
  <c r="CI6948" i="131"/>
  <c r="CV6948" i="131"/>
  <c r="BZ6945" i="131"/>
  <c r="CM6945" i="131"/>
  <c r="CZ6945" i="131"/>
  <c r="CA6919" i="131"/>
  <c r="CN6919" i="131"/>
  <c r="DA6919" i="131"/>
  <c r="CA6917" i="131"/>
  <c r="CN6917" i="131"/>
  <c r="DA6917" i="131"/>
  <c r="CA6915" i="131"/>
  <c r="CN6915" i="131"/>
  <c r="DA6915" i="131"/>
  <c r="CA6913" i="131"/>
  <c r="CN6913" i="131"/>
  <c r="DA6913" i="131"/>
  <c r="CB6890" i="131"/>
  <c r="CO6890" i="131"/>
  <c r="DB6890" i="131"/>
  <c r="CB6888" i="131"/>
  <c r="CO6888" i="131"/>
  <c r="DB6888" i="131"/>
  <c r="CB6886" i="131"/>
  <c r="CO6886" i="131"/>
  <c r="DB6886" i="131"/>
  <c r="CB6884" i="131"/>
  <c r="CO6884" i="131"/>
  <c r="DB6884" i="131"/>
  <c r="CB6882" i="131"/>
  <c r="CO6882" i="131"/>
  <c r="DB6882" i="131"/>
  <c r="BU6859" i="131"/>
  <c r="CH6859" i="131"/>
  <c r="CU6859" i="131"/>
  <c r="BY6856" i="131"/>
  <c r="CL6856" i="131"/>
  <c r="CY6856" i="131"/>
  <c r="CC6853" i="131"/>
  <c r="CP6853" i="131"/>
  <c r="DC6853" i="131"/>
  <c r="BV6830" i="131"/>
  <c r="CI6830" i="131"/>
  <c r="CV6830" i="131"/>
  <c r="BZ6827" i="131"/>
  <c r="CM6827" i="131"/>
  <c r="CZ6827" i="131"/>
  <c r="BV6822" i="131"/>
  <c r="CI6822" i="131"/>
  <c r="CV6822" i="131"/>
  <c r="BS6799" i="131"/>
  <c r="CF6799" i="131"/>
  <c r="CS6799" i="131"/>
  <c r="BS6797" i="131"/>
  <c r="CF6797" i="131"/>
  <c r="CS6797" i="131"/>
  <c r="BS6795" i="131"/>
  <c r="CF6795" i="131"/>
  <c r="CS6795" i="131"/>
  <c r="BS6793" i="131"/>
  <c r="CF6793" i="131"/>
  <c r="CS6793" i="131"/>
  <c r="BT6501" i="131"/>
  <c r="CG6501" i="131"/>
  <c r="CT6501" i="131"/>
  <c r="BY6471" i="131"/>
  <c r="CL6471" i="131"/>
  <c r="CY6471" i="131"/>
  <c r="BV6412" i="131"/>
  <c r="CI6412" i="131"/>
  <c r="CV6412" i="131"/>
  <c r="CA6382" i="131"/>
  <c r="CN6382" i="131"/>
  <c r="DA6382" i="131"/>
  <c r="BV6321" i="131"/>
  <c r="CI6321" i="131"/>
  <c r="CV6321" i="131"/>
  <c r="CA6291" i="131"/>
  <c r="CN6291" i="131"/>
  <c r="DA6291" i="131"/>
  <c r="BS6262" i="131"/>
  <c r="CF6262" i="131"/>
  <c r="CS6262" i="131"/>
  <c r="CB6232" i="131"/>
  <c r="CO6232" i="131"/>
  <c r="DB6232" i="131"/>
  <c r="BS6171" i="131"/>
  <c r="CF6171" i="131"/>
  <c r="CS6171" i="131"/>
  <c r="CB6141" i="131"/>
  <c r="CO6141" i="131"/>
  <c r="DB6141" i="131"/>
  <c r="BT6112" i="131"/>
  <c r="CG6112" i="131"/>
  <c r="CT6112" i="131"/>
  <c r="BY6082" i="131"/>
  <c r="CL6082" i="131"/>
  <c r="DT6077" i="131" s="1"/>
  <c r="CY6082" i="131"/>
  <c r="BT6021" i="131"/>
  <c r="CG6021" i="131"/>
  <c r="CT6021" i="131"/>
  <c r="BY5991" i="131"/>
  <c r="CL5991" i="131"/>
  <c r="CY5991" i="131"/>
  <c r="BV5932" i="131"/>
  <c r="CI5932" i="131"/>
  <c r="CV5932" i="131"/>
  <c r="CA5902" i="131"/>
  <c r="CN5902" i="131"/>
  <c r="DA5902" i="131"/>
  <c r="BV5841" i="131"/>
  <c r="CI5841" i="131"/>
  <c r="CV5841" i="131"/>
  <c r="CA5811" i="131"/>
  <c r="CN5811" i="131"/>
  <c r="DA5811" i="131"/>
  <c r="BS5782" i="131"/>
  <c r="CF5782" i="131"/>
  <c r="CS5782" i="131"/>
  <c r="CB5752" i="131"/>
  <c r="CO5752" i="131"/>
  <c r="DB5752" i="131"/>
  <c r="BS5691" i="131"/>
  <c r="CF5691" i="131"/>
  <c r="CS5691" i="131"/>
  <c r="CB5661" i="131"/>
  <c r="CO5661" i="131"/>
  <c r="DB5661" i="131"/>
  <c r="BT5632" i="131"/>
  <c r="CG5632" i="131"/>
  <c r="CT5632" i="131"/>
  <c r="BY5602" i="131"/>
  <c r="CL5602" i="131"/>
  <c r="CY5602" i="131"/>
  <c r="BT5541" i="131"/>
  <c r="CG5541" i="131"/>
  <c r="CT5541" i="131"/>
  <c r="BY5511" i="131"/>
  <c r="CL5511" i="131"/>
  <c r="CY5511" i="131"/>
  <c r="BV5452" i="131"/>
  <c r="CI5452" i="131"/>
  <c r="CV5452" i="131"/>
  <c r="CA5422" i="131"/>
  <c r="CN5422" i="131"/>
  <c r="DA5422" i="131"/>
  <c r="BW6501" i="131"/>
  <c r="CJ6501" i="131"/>
  <c r="CW6501" i="131"/>
  <c r="BX6442" i="131"/>
  <c r="CK6442" i="131"/>
  <c r="CX6442" i="131"/>
  <c r="CC6412" i="131"/>
  <c r="DM6407" i="131" s="1"/>
  <c r="CP6412" i="131"/>
  <c r="DV6407" i="131" s="1"/>
  <c r="DC6412" i="131"/>
  <c r="EE6407" i="131" s="1"/>
  <c r="BX6351" i="131"/>
  <c r="CK6351" i="131"/>
  <c r="CX6351" i="131"/>
  <c r="CC6321" i="131"/>
  <c r="CP6321" i="131"/>
  <c r="DC6321" i="131"/>
  <c r="BU6292" i="131"/>
  <c r="CH6292" i="131"/>
  <c r="DR6287" i="131" s="1"/>
  <c r="CU6292" i="131"/>
  <c r="BZ6262" i="131"/>
  <c r="CM6262" i="131"/>
  <c r="CZ6262" i="131"/>
  <c r="BU6201" i="131"/>
  <c r="CH6201" i="131"/>
  <c r="CU6201" i="131"/>
  <c r="BZ6171" i="131"/>
  <c r="CM6171" i="131"/>
  <c r="CZ6171" i="131"/>
  <c r="BW6112" i="131"/>
  <c r="CJ6112" i="131"/>
  <c r="CW6112" i="131"/>
  <c r="BW6021" i="131"/>
  <c r="CJ6021" i="131"/>
  <c r="CW6021" i="131"/>
  <c r="BX5962" i="131"/>
  <c r="CK5962" i="131"/>
  <c r="CX5962" i="131"/>
  <c r="CC5932" i="131"/>
  <c r="DM5927" i="131" s="1"/>
  <c r="CP5932" i="131"/>
  <c r="DV5927" i="131" s="1"/>
  <c r="DC5932" i="131"/>
  <c r="EE5927" i="131" s="1"/>
  <c r="BX5871" i="131"/>
  <c r="CK5871" i="131"/>
  <c r="CX5871" i="131"/>
  <c r="CC5841" i="131"/>
  <c r="CP5841" i="131"/>
  <c r="DC5841" i="131"/>
  <c r="BU5812" i="131"/>
  <c r="CH5812" i="131"/>
  <c r="CU5812" i="131"/>
  <c r="EA5807" i="131" s="1"/>
  <c r="BZ5782" i="131"/>
  <c r="CM5782" i="131"/>
  <c r="CZ5782" i="131"/>
  <c r="BU5721" i="131"/>
  <c r="CH5721" i="131"/>
  <c r="CU5721" i="131"/>
  <c r="BZ5691" i="131"/>
  <c r="CM5691" i="131"/>
  <c r="CZ5691" i="131"/>
  <c r="BW5632" i="131"/>
  <c r="CJ5632" i="131"/>
  <c r="CW5632" i="131"/>
  <c r="BW5541" i="131"/>
  <c r="CJ5541" i="131"/>
  <c r="CW5541" i="131"/>
  <c r="BX5482" i="131"/>
  <c r="CK5482" i="131"/>
  <c r="CX5482" i="131"/>
  <c r="CC5452" i="131"/>
  <c r="DM5447" i="131" s="1"/>
  <c r="CP5452" i="131"/>
  <c r="DV5447" i="131" s="1"/>
  <c r="DC5452" i="131"/>
  <c r="EE5447" i="131" s="1"/>
  <c r="BX5391" i="131"/>
  <c r="CK5391" i="131"/>
  <c r="CX5391" i="131"/>
  <c r="CC6531" i="131"/>
  <c r="CP6531" i="131"/>
  <c r="DC6531" i="131"/>
  <c r="BU6502" i="131"/>
  <c r="DI6497" i="131" s="1"/>
  <c r="CH6502" i="131"/>
  <c r="DR6497" i="131" s="1"/>
  <c r="CU6502" i="131"/>
  <c r="BZ6472" i="131"/>
  <c r="CM6472" i="131"/>
  <c r="CZ6472" i="131"/>
  <c r="BU6411" i="131"/>
  <c r="CH6411" i="131"/>
  <c r="CU6411" i="131"/>
  <c r="BZ6381" i="131"/>
  <c r="CM6381" i="131"/>
  <c r="CZ6381" i="131"/>
  <c r="BW6322" i="131"/>
  <c r="DJ6317" i="131" s="1"/>
  <c r="CJ6322" i="131"/>
  <c r="CW6322" i="131"/>
  <c r="BW6231" i="131"/>
  <c r="CJ6231" i="131"/>
  <c r="CW6231" i="131"/>
  <c r="BX6172" i="131"/>
  <c r="CK6172" i="131"/>
  <c r="CX6172" i="131"/>
  <c r="CC6142" i="131"/>
  <c r="DM6137" i="131" s="1"/>
  <c r="CP6142" i="131"/>
  <c r="DV6137" i="131" s="1"/>
  <c r="DC6142" i="131"/>
  <c r="EE6137" i="131" s="1"/>
  <c r="BX6081" i="131"/>
  <c r="CK6081" i="131"/>
  <c r="CX6081" i="131"/>
  <c r="CC6051" i="131"/>
  <c r="CP6051" i="131"/>
  <c r="DC6051" i="131"/>
  <c r="BU6022" i="131"/>
  <c r="CH6022" i="131"/>
  <c r="CU6022" i="131"/>
  <c r="EA6017" i="131" s="1"/>
  <c r="BZ5992" i="131"/>
  <c r="CM5992" i="131"/>
  <c r="CZ5992" i="131"/>
  <c r="BU5931" i="131"/>
  <c r="CH5931" i="131"/>
  <c r="CU5931" i="131"/>
  <c r="BZ5901" i="131"/>
  <c r="CM5901" i="131"/>
  <c r="CZ5901" i="131"/>
  <c r="BW5842" i="131"/>
  <c r="CJ5842" i="131"/>
  <c r="CW5842" i="131"/>
  <c r="EB5837" i="131" s="1"/>
  <c r="BW5751" i="131"/>
  <c r="CJ5751" i="131"/>
  <c r="CW5751" i="131"/>
  <c r="BX5692" i="131"/>
  <c r="CK5692" i="131"/>
  <c r="CX5692" i="131"/>
  <c r="CC5662" i="131"/>
  <c r="DM5657" i="131" s="1"/>
  <c r="CP5662" i="131"/>
  <c r="DV5657" i="131" s="1"/>
  <c r="DC5662" i="131"/>
  <c r="EE5657" i="131" s="1"/>
  <c r="BX5601" i="131"/>
  <c r="CK5601" i="131"/>
  <c r="CX5601" i="131"/>
  <c r="CC5571" i="131"/>
  <c r="CP5571" i="131"/>
  <c r="DC5571" i="131"/>
  <c r="BU5542" i="131"/>
  <c r="DI5537" i="131" s="1"/>
  <c r="CH5542" i="131"/>
  <c r="DR5537" i="131" s="1"/>
  <c r="CU5542" i="131"/>
  <c r="BZ5512" i="131"/>
  <c r="CM5512" i="131"/>
  <c r="CZ5512" i="131"/>
  <c r="BU5451" i="131"/>
  <c r="CH5451" i="131"/>
  <c r="CU5451" i="131"/>
  <c r="BZ5421" i="131"/>
  <c r="CM5421" i="131"/>
  <c r="CZ5421" i="131"/>
  <c r="BU6886" i="131"/>
  <c r="CH6886" i="131"/>
  <c r="CU6886" i="131"/>
  <c r="BY6883" i="131"/>
  <c r="CL6883" i="131"/>
  <c r="CY6883" i="131"/>
  <c r="BV6857" i="131"/>
  <c r="CI6857" i="131"/>
  <c r="CV6857" i="131"/>
  <c r="BZ6854" i="131"/>
  <c r="CM6854" i="131"/>
  <c r="CZ6854" i="131"/>
  <c r="CC6770" i="131"/>
  <c r="CP6770" i="131"/>
  <c r="DC6770" i="131"/>
  <c r="BU6768" i="131"/>
  <c r="CH6768" i="131"/>
  <c r="CU6768" i="131"/>
  <c r="BY6765" i="131"/>
  <c r="CL6765" i="131"/>
  <c r="CY6765" i="131"/>
  <c r="CC6762" i="131"/>
  <c r="CP6762" i="131"/>
  <c r="DC6762" i="131"/>
  <c r="BV6739" i="131"/>
  <c r="CI6739" i="131"/>
  <c r="CV6739" i="131"/>
  <c r="BZ6736" i="131"/>
  <c r="CM6736" i="131"/>
  <c r="CZ6736" i="131"/>
  <c r="BW6710" i="131"/>
  <c r="CJ6710" i="131"/>
  <c r="CW6710" i="131"/>
  <c r="BW6708" i="131"/>
  <c r="CJ6708" i="131"/>
  <c r="CW6708" i="131"/>
  <c r="BW6706" i="131"/>
  <c r="CJ6706" i="131"/>
  <c r="CW6706" i="131"/>
  <c r="BW6704" i="131"/>
  <c r="CJ6704" i="131"/>
  <c r="CW6704" i="131"/>
  <c r="BW6702" i="131"/>
  <c r="CJ6702" i="131"/>
  <c r="CW6702" i="131"/>
  <c r="BX6679" i="131"/>
  <c r="CK6679" i="131"/>
  <c r="CX6679" i="131"/>
  <c r="BX6677" i="131"/>
  <c r="CK6677" i="131"/>
  <c r="CX6677" i="131"/>
  <c r="BX6675" i="131"/>
  <c r="CK6675" i="131"/>
  <c r="CX6675" i="131"/>
  <c r="BX6673" i="131"/>
  <c r="CK6673" i="131"/>
  <c r="CX6673" i="131"/>
  <c r="BU6650" i="131"/>
  <c r="CH6650" i="131"/>
  <c r="CU6650" i="131"/>
  <c r="BY6647" i="131"/>
  <c r="CL6647" i="131"/>
  <c r="CY6647" i="131"/>
  <c r="CC6644" i="131"/>
  <c r="CP6644" i="131"/>
  <c r="DV6643" i="131" s="1"/>
  <c r="DC6644" i="131"/>
  <c r="EE6643" i="131" s="1"/>
  <c r="BU6642" i="131"/>
  <c r="CH6642" i="131"/>
  <c r="CU6642" i="131"/>
  <c r="BZ6618" i="131"/>
  <c r="CM6618" i="131"/>
  <c r="CZ6618" i="131"/>
  <c r="BV6613" i="131"/>
  <c r="CI6613" i="131"/>
  <c r="CV6613" i="131"/>
  <c r="BY6529" i="131"/>
  <c r="CL6529" i="131"/>
  <c r="CY6529" i="131"/>
  <c r="CC6526" i="131"/>
  <c r="DM6524" i="131" s="1"/>
  <c r="CP6526" i="131"/>
  <c r="DV6524" i="131" s="1"/>
  <c r="DC6526" i="131"/>
  <c r="EE6524" i="131" s="1"/>
  <c r="BU6524" i="131"/>
  <c r="CH6524" i="131"/>
  <c r="CU6524" i="131"/>
  <c r="BZ6500" i="131"/>
  <c r="CM6500" i="131"/>
  <c r="CZ6500" i="131"/>
  <c r="BV6495" i="131"/>
  <c r="CI6495" i="131"/>
  <c r="CV6495" i="131"/>
  <c r="BZ6492" i="131"/>
  <c r="CM6492" i="131"/>
  <c r="CZ6492" i="131"/>
  <c r="BW6469" i="131"/>
  <c r="CJ6469" i="131"/>
  <c r="CW6469" i="131"/>
  <c r="BW6467" i="131"/>
  <c r="CJ6467" i="131"/>
  <c r="CW6467" i="131"/>
  <c r="BW6465" i="131"/>
  <c r="CJ6465" i="131"/>
  <c r="CW6465" i="131"/>
  <c r="BW6463" i="131"/>
  <c r="CJ6463" i="131"/>
  <c r="CW6463" i="131"/>
  <c r="BX6440" i="131"/>
  <c r="CK6440" i="131"/>
  <c r="CX6440" i="131"/>
  <c r="BX6438" i="131"/>
  <c r="CK6438" i="131"/>
  <c r="CX6438" i="131"/>
  <c r="BX6436" i="131"/>
  <c r="CK6436" i="131"/>
  <c r="CX6436" i="131"/>
  <c r="BX6434" i="131"/>
  <c r="CK6434" i="131"/>
  <c r="CX6434" i="131"/>
  <c r="BX6432" i="131"/>
  <c r="CK6432" i="131"/>
  <c r="CX6432" i="131"/>
  <c r="CC6408" i="131"/>
  <c r="DM6405" i="131" s="1"/>
  <c r="CP6408" i="131"/>
  <c r="DC6408" i="131"/>
  <c r="EE6405" i="131" s="1"/>
  <c r="BU6406" i="131"/>
  <c r="CH6406" i="131"/>
  <c r="CU6406" i="131"/>
  <c r="EA6404" i="131" s="1"/>
  <c r="BY6403" i="131"/>
  <c r="CL6403" i="131"/>
  <c r="CY6403" i="131"/>
  <c r="BV6377" i="131"/>
  <c r="CI6377" i="131"/>
  <c r="CV6377" i="131"/>
  <c r="BZ6374" i="131"/>
  <c r="CM6374" i="131"/>
  <c r="CZ6374" i="131"/>
  <c r="CC6290" i="131"/>
  <c r="CP6290" i="131"/>
  <c r="DV6286" i="131" s="1"/>
  <c r="DC6290" i="131"/>
  <c r="BU6288" i="131"/>
  <c r="CH6288" i="131"/>
  <c r="CU6288" i="131"/>
  <c r="BY6285" i="131"/>
  <c r="CL6285" i="131"/>
  <c r="CY6285" i="131"/>
  <c r="CC6282" i="131"/>
  <c r="DM6282" i="131" s="1"/>
  <c r="CP6282" i="131"/>
  <c r="DC6282" i="131"/>
  <c r="EE6282" i="131" s="1"/>
  <c r="BV6259" i="131"/>
  <c r="CI6259" i="131"/>
  <c r="CV6259" i="131"/>
  <c r="BZ6256" i="131"/>
  <c r="CM6256" i="131"/>
  <c r="CZ6256" i="131"/>
  <c r="BW6230" i="131"/>
  <c r="CJ6230" i="131"/>
  <c r="CW6230" i="131"/>
  <c r="BW6228" i="131"/>
  <c r="DJ6225" i="131" s="1"/>
  <c r="CJ6228" i="131"/>
  <c r="CW6228" i="131"/>
  <c r="BW6226" i="131"/>
  <c r="CJ6226" i="131"/>
  <c r="CW6226" i="131"/>
  <c r="BW6224" i="131"/>
  <c r="CJ6224" i="131"/>
  <c r="CW6224" i="131"/>
  <c r="BW6222" i="131"/>
  <c r="DJ6222" i="131" s="1"/>
  <c r="CJ6222" i="131"/>
  <c r="CW6222" i="131"/>
  <c r="BX6199" i="131"/>
  <c r="CK6199" i="131"/>
  <c r="CX6199" i="131"/>
  <c r="BX6197" i="131"/>
  <c r="CK6197" i="131"/>
  <c r="CX6197" i="131"/>
  <c r="BX6195" i="131"/>
  <c r="CK6195" i="131"/>
  <c r="CX6195" i="131"/>
  <c r="BX6193" i="131"/>
  <c r="CK6193" i="131"/>
  <c r="CX6193" i="131"/>
  <c r="BU6170" i="131"/>
  <c r="CH6170" i="131"/>
  <c r="CU6170" i="131"/>
  <c r="BY6167" i="131"/>
  <c r="CL6167" i="131"/>
  <c r="CY6167" i="131"/>
  <c r="CC6164" i="131"/>
  <c r="DM6163" i="131" s="1"/>
  <c r="CP6164" i="131"/>
  <c r="DC6164" i="131"/>
  <c r="BU6162" i="131"/>
  <c r="CH6162" i="131"/>
  <c r="CU6162" i="131"/>
  <c r="EA6162" i="131" s="1"/>
  <c r="BZ6138" i="131"/>
  <c r="CM6138" i="131"/>
  <c r="CZ6138" i="131"/>
  <c r="BV6133" i="131"/>
  <c r="CI6133" i="131"/>
  <c r="CV6133" i="131"/>
  <c r="BY6049" i="131"/>
  <c r="CL6049" i="131"/>
  <c r="CY6049" i="131"/>
  <c r="CC6046" i="131"/>
  <c r="CP6046" i="131"/>
  <c r="DV6044" i="131" s="1"/>
  <c r="DC6046" i="131"/>
  <c r="EE6044" i="131" s="1"/>
  <c r="BU6044" i="131"/>
  <c r="CH6044" i="131"/>
  <c r="DR6043" i="131" s="1"/>
  <c r="CU6044" i="131"/>
  <c r="BZ6020" i="131"/>
  <c r="CM6020" i="131"/>
  <c r="CZ6020" i="131"/>
  <c r="BV6015" i="131"/>
  <c r="CI6015" i="131"/>
  <c r="CV6015" i="131"/>
  <c r="BZ6012" i="131"/>
  <c r="CM6012" i="131"/>
  <c r="CZ6012" i="131"/>
  <c r="BW5989" i="131"/>
  <c r="CJ5989" i="131"/>
  <c r="CW5989" i="131"/>
  <c r="BW5987" i="131"/>
  <c r="CJ5987" i="131"/>
  <c r="CW5987" i="131"/>
  <c r="BW5985" i="131"/>
  <c r="CJ5985" i="131"/>
  <c r="CW5985" i="131"/>
  <c r="BW5983" i="131"/>
  <c r="CJ5983" i="131"/>
  <c r="CW5983" i="131"/>
  <c r="BX5960" i="131"/>
  <c r="CK5960" i="131"/>
  <c r="CX5960" i="131"/>
  <c r="BX5958" i="131"/>
  <c r="CK5958" i="131"/>
  <c r="CX5958" i="131"/>
  <c r="BX5956" i="131"/>
  <c r="CK5956" i="131"/>
  <c r="CX5956" i="131"/>
  <c r="BX5954" i="131"/>
  <c r="CK5954" i="131"/>
  <c r="CX5954" i="131"/>
  <c r="BX5952" i="131"/>
  <c r="CK5952" i="131"/>
  <c r="CX5952" i="131"/>
  <c r="CC5928" i="131"/>
  <c r="DM5925" i="131" s="1"/>
  <c r="CP5928" i="131"/>
  <c r="DV5925" i="131" s="1"/>
  <c r="DC5928" i="131"/>
  <c r="EE5925" i="131" s="1"/>
  <c r="BU5926" i="131"/>
  <c r="CH5926" i="131"/>
  <c r="CU5926" i="131"/>
  <c r="BY5923" i="131"/>
  <c r="CL5923" i="131"/>
  <c r="CY5923" i="131"/>
  <c r="BV5897" i="131"/>
  <c r="CI5897" i="131"/>
  <c r="CV5897" i="131"/>
  <c r="BZ5894" i="131"/>
  <c r="CM5894" i="131"/>
  <c r="CZ5894" i="131"/>
  <c r="CA6532" i="131"/>
  <c r="DL6527" i="131" s="1"/>
  <c r="CN6532" i="131"/>
  <c r="DU6527" i="131" s="1"/>
  <c r="DA6532" i="131"/>
  <c r="ED6527" i="131" s="1"/>
  <c r="BV6471" i="131"/>
  <c r="CI6471" i="131"/>
  <c r="CV6471" i="131"/>
  <c r="CA6441" i="131"/>
  <c r="CN6441" i="131"/>
  <c r="DA6441" i="131"/>
  <c r="BS6412" i="131"/>
  <c r="DH6407" i="131" s="1"/>
  <c r="CF6412" i="131"/>
  <c r="DQ6407" i="131" s="1"/>
  <c r="CS6412" i="131"/>
  <c r="DZ6407" i="131" s="1"/>
  <c r="CB6382" i="131"/>
  <c r="CO6382" i="131"/>
  <c r="DB6382" i="131"/>
  <c r="BS6321" i="131"/>
  <c r="CF6321" i="131"/>
  <c r="CS6321" i="131"/>
  <c r="CB6291" i="131"/>
  <c r="CO6291" i="131"/>
  <c r="DB6291" i="131"/>
  <c r="BT6262" i="131"/>
  <c r="CG6262" i="131"/>
  <c r="CT6262" i="131"/>
  <c r="BY6232" i="131"/>
  <c r="DK6227" i="131" s="1"/>
  <c r="CL6232" i="131"/>
  <c r="DT6227" i="131" s="1"/>
  <c r="CY6232" i="131"/>
  <c r="BT6171" i="131"/>
  <c r="CG6171" i="131"/>
  <c r="CT6171" i="131"/>
  <c r="BY6141" i="131"/>
  <c r="CL6141" i="131"/>
  <c r="CY6141" i="131"/>
  <c r="BV6082" i="131"/>
  <c r="CI6082" i="131"/>
  <c r="CV6082" i="131"/>
  <c r="CA6052" i="131"/>
  <c r="DL6047" i="131" s="1"/>
  <c r="CN6052" i="131"/>
  <c r="DU6047" i="131" s="1"/>
  <c r="DA6052" i="131"/>
  <c r="ED6047" i="131" s="1"/>
  <c r="BV5991" i="131"/>
  <c r="CI5991" i="131"/>
  <c r="CV5991" i="131"/>
  <c r="CA5961" i="131"/>
  <c r="CN5961" i="131"/>
  <c r="DA5961" i="131"/>
  <c r="BS5932" i="131"/>
  <c r="DH5927" i="131" s="1"/>
  <c r="CF5932" i="131"/>
  <c r="DQ5927" i="131" s="1"/>
  <c r="CS5932" i="131"/>
  <c r="DZ5927" i="131" s="1"/>
  <c r="CB5902" i="131"/>
  <c r="CO5902" i="131"/>
  <c r="DB5902" i="131"/>
  <c r="BS5841" i="131"/>
  <c r="CF5841" i="131"/>
  <c r="CS5841" i="131"/>
  <c r="CB5811" i="131"/>
  <c r="CO5811" i="131"/>
  <c r="DB5811" i="131"/>
  <c r="BT5782" i="131"/>
  <c r="CG5782" i="131"/>
  <c r="CT5782" i="131"/>
  <c r="BY5752" i="131"/>
  <c r="DK5747" i="131" s="1"/>
  <c r="CL5752" i="131"/>
  <c r="DT5747" i="131" s="1"/>
  <c r="CY5752" i="131"/>
  <c r="EC5747" i="131" s="1"/>
  <c r="BT5691" i="131"/>
  <c r="CG5691" i="131"/>
  <c r="CT5691" i="131"/>
  <c r="BY5661" i="131"/>
  <c r="CL5661" i="131"/>
  <c r="CY5661" i="131"/>
  <c r="BV5602" i="131"/>
  <c r="CI5602" i="131"/>
  <c r="CV5602" i="131"/>
  <c r="CA5572" i="131"/>
  <c r="DL5567" i="131" s="1"/>
  <c r="CN5572" i="131"/>
  <c r="DU5567" i="131" s="1"/>
  <c r="DA5572" i="131"/>
  <c r="ED5567" i="131" s="1"/>
  <c r="BV5511" i="131"/>
  <c r="CI5511" i="131"/>
  <c r="CV5511" i="131"/>
  <c r="CA5481" i="131"/>
  <c r="CN5481" i="131"/>
  <c r="DA5481" i="131"/>
  <c r="BS5452" i="131"/>
  <c r="DH5447" i="131" s="1"/>
  <c r="CF5452" i="131"/>
  <c r="DQ5447" i="131" s="1"/>
  <c r="CS5452" i="131"/>
  <c r="DZ5447" i="131" s="1"/>
  <c r="CB5422" i="131"/>
  <c r="CO5422" i="131"/>
  <c r="DB5422" i="131"/>
  <c r="BX6770" i="131"/>
  <c r="CK6770" i="131"/>
  <c r="CX6770" i="131"/>
  <c r="BX6768" i="131"/>
  <c r="CK6768" i="131"/>
  <c r="CX6768" i="131"/>
  <c r="BX6766" i="131"/>
  <c r="CK6766" i="131"/>
  <c r="CX6766" i="131"/>
  <c r="BX6764" i="131"/>
  <c r="CK6764" i="131"/>
  <c r="CX6764" i="131"/>
  <c r="BX6762" i="131"/>
  <c r="CK6762" i="131"/>
  <c r="CX6762" i="131"/>
  <c r="CC6738" i="131"/>
  <c r="DM6735" i="131" s="1"/>
  <c r="CP6738" i="131"/>
  <c r="DV6735" i="131" s="1"/>
  <c r="DC6738" i="131"/>
  <c r="EE6735" i="131" s="1"/>
  <c r="BU6736" i="131"/>
  <c r="CH6736" i="131"/>
  <c r="CU6736" i="131"/>
  <c r="BY6733" i="131"/>
  <c r="CL6733" i="131"/>
  <c r="CY6733" i="131"/>
  <c r="BV6707" i="131"/>
  <c r="CI6707" i="131"/>
  <c r="CV6707" i="131"/>
  <c r="BZ6704" i="131"/>
  <c r="CM6704" i="131"/>
  <c r="CZ6704" i="131"/>
  <c r="CC6620" i="131"/>
  <c r="DM6616" i="131" s="1"/>
  <c r="CP6620" i="131"/>
  <c r="DV6616" i="131" s="1"/>
  <c r="DC6620" i="131"/>
  <c r="EE6616" i="131" s="1"/>
  <c r="BU6618" i="131"/>
  <c r="CH6618" i="131"/>
  <c r="DR6615" i="131" s="1"/>
  <c r="CU6618" i="131"/>
  <c r="BT6618" i="131"/>
  <c r="CG6618" i="131"/>
  <c r="CT6618" i="131"/>
  <c r="BY6615" i="131"/>
  <c r="CL6615" i="131"/>
  <c r="CY6615" i="131"/>
  <c r="CC6612" i="131"/>
  <c r="DM6612" i="131" s="1"/>
  <c r="CP6612" i="131"/>
  <c r="DV6612" i="131" s="1"/>
  <c r="DC6612" i="131"/>
  <c r="EE6612" i="131" s="1"/>
  <c r="BV6589" i="131"/>
  <c r="CI6589" i="131"/>
  <c r="CV6589" i="131"/>
  <c r="BZ6586" i="131"/>
  <c r="CM6586" i="131"/>
  <c r="CZ6586" i="131"/>
  <c r="BW6560" i="131"/>
  <c r="DJ6556" i="131" s="1"/>
  <c r="CJ6560" i="131"/>
  <c r="DS6556" i="131" s="1"/>
  <c r="CW6560" i="131"/>
  <c r="EB6556" i="131" s="1"/>
  <c r="BW6558" i="131"/>
  <c r="CJ6558" i="131"/>
  <c r="CW6558" i="131"/>
  <c r="BW6556" i="131"/>
  <c r="CJ6556" i="131"/>
  <c r="DS6554" i="131" s="1"/>
  <c r="CW6556" i="131"/>
  <c r="BW6554" i="131"/>
  <c r="CJ6554" i="131"/>
  <c r="CW6554" i="131"/>
  <c r="BW6552" i="131"/>
  <c r="CJ6552" i="131"/>
  <c r="CW6552" i="131"/>
  <c r="BX6529" i="131"/>
  <c r="CK6529" i="131"/>
  <c r="CX6529" i="131"/>
  <c r="BX6527" i="131"/>
  <c r="CK6527" i="131"/>
  <c r="CX6527" i="131"/>
  <c r="BX6525" i="131"/>
  <c r="CK6525" i="131"/>
  <c r="CX6525" i="131"/>
  <c r="BX6523" i="131"/>
  <c r="CK6523" i="131"/>
  <c r="CX6523" i="131"/>
  <c r="BU6500" i="131"/>
  <c r="CH6500" i="131"/>
  <c r="CU6500" i="131"/>
  <c r="BY6497" i="131"/>
  <c r="CL6497" i="131"/>
  <c r="CY6497" i="131"/>
  <c r="CC6494" i="131"/>
  <c r="DM6493" i="131" s="1"/>
  <c r="CP6494" i="131"/>
  <c r="DV6493" i="131" s="1"/>
  <c r="DC6494" i="131"/>
  <c r="BU6492" i="131"/>
  <c r="CH6492" i="131"/>
  <c r="CU6492" i="131"/>
  <c r="BZ6468" i="131"/>
  <c r="CM6468" i="131"/>
  <c r="CZ6468" i="131"/>
  <c r="BV6463" i="131"/>
  <c r="CI6463" i="131"/>
  <c r="CV6463" i="131"/>
  <c r="BY6379" i="131"/>
  <c r="CL6379" i="131"/>
  <c r="CY6379" i="131"/>
  <c r="CC6376" i="131"/>
  <c r="CP6376" i="131"/>
  <c r="DC6376" i="131"/>
  <c r="BU6374" i="131"/>
  <c r="CH6374" i="131"/>
  <c r="DR6373" i="131" s="1"/>
  <c r="CU6374" i="131"/>
  <c r="EA6373" i="131" s="1"/>
  <c r="BZ6350" i="131"/>
  <c r="CM6350" i="131"/>
  <c r="CZ6350" i="131"/>
  <c r="BX6350" i="131"/>
  <c r="CK6350" i="131"/>
  <c r="CB6347" i="131"/>
  <c r="CO6347" i="131"/>
  <c r="BV6345" i="131"/>
  <c r="CI6345" i="131"/>
  <c r="CV6345" i="131"/>
  <c r="BT6345" i="131"/>
  <c r="CG6345" i="131"/>
  <c r="BZ6342" i="131"/>
  <c r="CM6342" i="131"/>
  <c r="CZ6342" i="131"/>
  <c r="BX6342" i="131"/>
  <c r="CK6342" i="131"/>
  <c r="BW6319" i="131"/>
  <c r="CJ6319" i="131"/>
  <c r="CW6319" i="131"/>
  <c r="CH6319" i="131"/>
  <c r="CU6319" i="131"/>
  <c r="BW6317" i="131"/>
  <c r="CJ6317" i="131"/>
  <c r="CW6317" i="131"/>
  <c r="BU6317" i="131"/>
  <c r="BW6315" i="131"/>
  <c r="CJ6315" i="131"/>
  <c r="CW6315" i="131"/>
  <c r="CH6315" i="131"/>
  <c r="CU6315" i="131"/>
  <c r="BW6313" i="131"/>
  <c r="CJ6313" i="131"/>
  <c r="CW6313" i="131"/>
  <c r="BU6313" i="131"/>
  <c r="BX6290" i="131"/>
  <c r="CK6290" i="131"/>
  <c r="CX6290" i="131"/>
  <c r="CV6290" i="131"/>
  <c r="BX6288" i="131"/>
  <c r="CK6288" i="131"/>
  <c r="CX6288" i="131"/>
  <c r="CV6288" i="131"/>
  <c r="BX6286" i="131"/>
  <c r="CK6286" i="131"/>
  <c r="CX6286" i="131"/>
  <c r="CV6286" i="131"/>
  <c r="BX6284" i="131"/>
  <c r="CK6284" i="131"/>
  <c r="CX6284" i="131"/>
  <c r="CV6284" i="131"/>
  <c r="BX6282" i="131"/>
  <c r="CK6282" i="131"/>
  <c r="CX6282" i="131"/>
  <c r="CV6282" i="131"/>
  <c r="CC6258" i="131"/>
  <c r="DM6255" i="131" s="1"/>
  <c r="CP6258" i="131"/>
  <c r="DV6255" i="131" s="1"/>
  <c r="DC6258" i="131"/>
  <c r="CA6258" i="131"/>
  <c r="BU6256" i="131"/>
  <c r="CH6256" i="131"/>
  <c r="CU6256" i="131"/>
  <c r="BS6256" i="131"/>
  <c r="BY6253" i="131"/>
  <c r="CL6253" i="131"/>
  <c r="CY6253" i="131"/>
  <c r="BW6253" i="131"/>
  <c r="CB6229" i="131"/>
  <c r="BV6227" i="131"/>
  <c r="CI6227" i="131"/>
  <c r="CV6227" i="131"/>
  <c r="BT6227" i="131"/>
  <c r="BZ6224" i="131"/>
  <c r="CM6224" i="131"/>
  <c r="CZ6224" i="131"/>
  <c r="BX6224" i="131"/>
  <c r="CC6200" i="131"/>
  <c r="CP6198" i="131"/>
  <c r="DV6195" i="131" s="1"/>
  <c r="DC6198" i="131"/>
  <c r="CC6196" i="131"/>
  <c r="DM6194" i="131" s="1"/>
  <c r="CP6194" i="131"/>
  <c r="DV6193" i="131" s="1"/>
  <c r="DC6194" i="131"/>
  <c r="EE6193" i="131" s="1"/>
  <c r="CC6192" i="131"/>
  <c r="DM6192" i="131" s="1"/>
  <c r="CC6140" i="131"/>
  <c r="CP6140" i="131"/>
  <c r="DC6140" i="131"/>
  <c r="EE6136" i="131" s="1"/>
  <c r="DA6140" i="131"/>
  <c r="BU6138" i="131"/>
  <c r="CH6138" i="131"/>
  <c r="CU6138" i="131"/>
  <c r="CS6138" i="131"/>
  <c r="BY6135" i="131"/>
  <c r="CL6135" i="131"/>
  <c r="CY6135" i="131"/>
  <c r="CW6135" i="131"/>
  <c r="CC6132" i="131"/>
  <c r="DM6132" i="131" s="1"/>
  <c r="CP6132" i="131"/>
  <c r="DC6132" i="131"/>
  <c r="DA6132" i="131"/>
  <c r="ED6132" i="131" s="1"/>
  <c r="BV6109" i="131"/>
  <c r="CI6109" i="131"/>
  <c r="CV6109" i="131"/>
  <c r="CT6109" i="131"/>
  <c r="BZ6106" i="131"/>
  <c r="CM6106" i="131"/>
  <c r="CZ6106" i="131"/>
  <c r="CX6106" i="131"/>
  <c r="DB6103" i="131"/>
  <c r="BW6080" i="131"/>
  <c r="CJ6080" i="131"/>
  <c r="CW6080" i="131"/>
  <c r="CU6080" i="131"/>
  <c r="BW6078" i="131"/>
  <c r="CJ6078" i="131"/>
  <c r="DS6075" i="131" s="1"/>
  <c r="CW6078" i="131"/>
  <c r="BU6078" i="131"/>
  <c r="CH6078" i="131"/>
  <c r="BW6076" i="131"/>
  <c r="CJ6076" i="131"/>
  <c r="CW6076" i="131"/>
  <c r="CU6076" i="131"/>
  <c r="BW6074" i="131"/>
  <c r="CJ6074" i="131"/>
  <c r="CW6074" i="131"/>
  <c r="BU6074" i="131"/>
  <c r="CH6074" i="131"/>
  <c r="DR6073" i="131" s="1"/>
  <c r="BW6072" i="131"/>
  <c r="DJ6072" i="131" s="1"/>
  <c r="CJ6072" i="131"/>
  <c r="CW6072" i="131"/>
  <c r="CU6072" i="131"/>
  <c r="EA6072" i="131" s="1"/>
  <c r="BX6049" i="131"/>
  <c r="CK6049" i="131"/>
  <c r="CX6049" i="131"/>
  <c r="CV6049" i="131"/>
  <c r="BX6047" i="131"/>
  <c r="CK6047" i="131"/>
  <c r="CX6047" i="131"/>
  <c r="CV6047" i="131"/>
  <c r="BX6045" i="131"/>
  <c r="CK6045" i="131"/>
  <c r="CX6045" i="131"/>
  <c r="CV6045" i="131"/>
  <c r="BX6043" i="131"/>
  <c r="CK6043" i="131"/>
  <c r="CX6043" i="131"/>
  <c r="CV6043" i="131"/>
  <c r="BU6020" i="131"/>
  <c r="CH6020" i="131"/>
  <c r="CU6020" i="131"/>
  <c r="CF6020" i="131"/>
  <c r="CS6020" i="131"/>
  <c r="BY6017" i="131"/>
  <c r="CL6017" i="131"/>
  <c r="CY6017" i="131"/>
  <c r="CJ6017" i="131"/>
  <c r="CW6017" i="131"/>
  <c r="CC6014" i="131"/>
  <c r="DM6013" i="131" s="1"/>
  <c r="CP6014" i="131"/>
  <c r="DC6014" i="131"/>
  <c r="CN6014" i="131"/>
  <c r="DA6014" i="131"/>
  <c r="BU6012" i="131"/>
  <c r="DI6012" i="131" s="1"/>
  <c r="CH6012" i="131"/>
  <c r="CU6012" i="131"/>
  <c r="EA6012" i="131" s="1"/>
  <c r="CF6012" i="131"/>
  <c r="CS6012" i="131"/>
  <c r="DZ6012" i="131" s="1"/>
  <c r="BZ5988" i="131"/>
  <c r="CM5988" i="131"/>
  <c r="CZ5988" i="131"/>
  <c r="BX5988" i="131"/>
  <c r="CK5988" i="131"/>
  <c r="CX5988" i="131"/>
  <c r="CB5985" i="131"/>
  <c r="CO5985" i="131"/>
  <c r="DB5985" i="131"/>
  <c r="BV5983" i="131"/>
  <c r="CI5983" i="131"/>
  <c r="CV5983" i="131"/>
  <c r="BT5983" i="131"/>
  <c r="CG5983" i="131"/>
  <c r="CT5983" i="131"/>
  <c r="CC5959" i="131"/>
  <c r="CP5959" i="131"/>
  <c r="DC5959" i="131"/>
  <c r="CC5957" i="131"/>
  <c r="CP5957" i="131"/>
  <c r="DC5957" i="131"/>
  <c r="CC5955" i="131"/>
  <c r="CP5955" i="131"/>
  <c r="DC5955" i="131"/>
  <c r="DC5953" i="131"/>
  <c r="CC5953" i="131"/>
  <c r="CP5953" i="131"/>
  <c r="BY5899" i="131"/>
  <c r="CL5899" i="131"/>
  <c r="CY5899" i="131"/>
  <c r="BW5899" i="131"/>
  <c r="CJ5899" i="131"/>
  <c r="CW5899" i="131"/>
  <c r="CC5896" i="131"/>
  <c r="CP5896" i="131"/>
  <c r="DV5894" i="131" s="1"/>
  <c r="DC5896" i="131"/>
  <c r="EE5894" i="131" s="1"/>
  <c r="CA5896" i="131"/>
  <c r="DL5894" i="131" s="1"/>
  <c r="CN5896" i="131"/>
  <c r="DU5894" i="131" s="1"/>
  <c r="DA5896" i="131"/>
  <c r="BU5894" i="131"/>
  <c r="DI5893" i="131" s="1"/>
  <c r="CH5894" i="131"/>
  <c r="CU5894" i="131"/>
  <c r="BS5894" i="131"/>
  <c r="DH5893" i="131" s="1"/>
  <c r="CF5894" i="131"/>
  <c r="DQ5893" i="131" s="1"/>
  <c r="CS5894" i="131"/>
  <c r="BZ5870" i="131"/>
  <c r="CM5870" i="131"/>
  <c r="CZ5870" i="131"/>
  <c r="BX5870" i="131"/>
  <c r="CK5870" i="131"/>
  <c r="CX5870" i="131"/>
  <c r="CB5867" i="131"/>
  <c r="CO5867" i="131"/>
  <c r="DB5867" i="131"/>
  <c r="BV5865" i="131"/>
  <c r="CI5865" i="131"/>
  <c r="CV5865" i="131"/>
  <c r="BT5865" i="131"/>
  <c r="CG5865" i="131"/>
  <c r="CT5865" i="131"/>
  <c r="BZ5862" i="131"/>
  <c r="CM5862" i="131"/>
  <c r="CZ5862" i="131"/>
  <c r="BX5862" i="131"/>
  <c r="CK5862" i="131"/>
  <c r="CX5862" i="131"/>
  <c r="BW5839" i="131"/>
  <c r="CJ5839" i="131"/>
  <c r="CW5839" i="131"/>
  <c r="BU5839" i="131"/>
  <c r="CH5839" i="131"/>
  <c r="CU5839" i="131"/>
  <c r="BW5837" i="131"/>
  <c r="CJ5837" i="131"/>
  <c r="CW5837" i="131"/>
  <c r="BU5837" i="131"/>
  <c r="CH5837" i="131"/>
  <c r="CU5837" i="131"/>
  <c r="BW5835" i="131"/>
  <c r="CJ5835" i="131"/>
  <c r="CW5835" i="131"/>
  <c r="BU5835" i="131"/>
  <c r="CH5835" i="131"/>
  <c r="CU5835" i="131"/>
  <c r="BW5833" i="131"/>
  <c r="CJ5833" i="131"/>
  <c r="CW5833" i="131"/>
  <c r="CH5833" i="131"/>
  <c r="CU5833" i="131"/>
  <c r="BU5833" i="131"/>
  <c r="BX5810" i="131"/>
  <c r="CK5810" i="131"/>
  <c r="CX5810" i="131"/>
  <c r="BV5810" i="131"/>
  <c r="CI5810" i="131"/>
  <c r="CV5810" i="131"/>
  <c r="BX5808" i="131"/>
  <c r="CK5808" i="131"/>
  <c r="CX5808" i="131"/>
  <c r="BV5808" i="131"/>
  <c r="CI5808" i="131"/>
  <c r="CV5808" i="131"/>
  <c r="BX5806" i="131"/>
  <c r="CK5806" i="131"/>
  <c r="CX5806" i="131"/>
  <c r="BV5806" i="131"/>
  <c r="CI5806" i="131"/>
  <c r="CV5806" i="131"/>
  <c r="BV5361" i="131"/>
  <c r="CI5361" i="131"/>
  <c r="CV5361" i="131"/>
  <c r="CA5331" i="131"/>
  <c r="CN5331" i="131"/>
  <c r="DA5331" i="131"/>
  <c r="BS5302" i="131"/>
  <c r="CF5302" i="131"/>
  <c r="CS5302" i="131"/>
  <c r="DZ5297" i="131" s="1"/>
  <c r="CB5272" i="131"/>
  <c r="CO5272" i="131"/>
  <c r="DB5272" i="131"/>
  <c r="BS5211" i="131"/>
  <c r="CF5211" i="131"/>
  <c r="CS5211" i="131"/>
  <c r="CB5181" i="131"/>
  <c r="CO5181" i="131"/>
  <c r="DB5181" i="131"/>
  <c r="BT5152" i="131"/>
  <c r="CG5152" i="131"/>
  <c r="CT5152" i="131"/>
  <c r="BY5122" i="131"/>
  <c r="DK5117" i="131" s="1"/>
  <c r="CL5122" i="131"/>
  <c r="DT5117" i="131" s="1"/>
  <c r="CY5122" i="131"/>
  <c r="BT5061" i="131"/>
  <c r="CG5061" i="131"/>
  <c r="CT5061" i="131"/>
  <c r="BY5031" i="131"/>
  <c r="CL5031" i="131"/>
  <c r="CY5031" i="131"/>
  <c r="BV4972" i="131"/>
  <c r="CI4972" i="131"/>
  <c r="CV4972" i="131"/>
  <c r="CA4942" i="131"/>
  <c r="DL4937" i="131" s="1"/>
  <c r="CN4942" i="131"/>
  <c r="DU4937" i="131" s="1"/>
  <c r="DA4942" i="131"/>
  <c r="ED4937" i="131" s="1"/>
  <c r="BV4881" i="131"/>
  <c r="CI4881" i="131"/>
  <c r="CV4881" i="131"/>
  <c r="CA4851" i="131"/>
  <c r="CN4851" i="131"/>
  <c r="DA4851" i="131"/>
  <c r="BS4822" i="131"/>
  <c r="DH4817" i="131" s="1"/>
  <c r="CF4822" i="131"/>
  <c r="DQ4817" i="131" s="1"/>
  <c r="CS4822" i="131"/>
  <c r="CB4792" i="131"/>
  <c r="CO4792" i="131"/>
  <c r="DB4792" i="131"/>
  <c r="BS4731" i="131"/>
  <c r="CF4731" i="131"/>
  <c r="CS4731" i="131"/>
  <c r="CB4701" i="131"/>
  <c r="CO4701" i="131"/>
  <c r="DB4701" i="131"/>
  <c r="BT4672" i="131"/>
  <c r="CG4672" i="131"/>
  <c r="CT4672" i="131"/>
  <c r="BY4642" i="131"/>
  <c r="DK4637" i="131" s="1"/>
  <c r="CL4642" i="131"/>
  <c r="DT4637" i="131" s="1"/>
  <c r="CY4642" i="131"/>
  <c r="EC4637" i="131" s="1"/>
  <c r="BT4581" i="131"/>
  <c r="CG4581" i="131"/>
  <c r="CT4581" i="131"/>
  <c r="BY4551" i="131"/>
  <c r="CL4551" i="131"/>
  <c r="CY4551" i="131"/>
  <c r="BV4492" i="131"/>
  <c r="CI4492" i="131"/>
  <c r="CV4492" i="131"/>
  <c r="CA4462" i="131"/>
  <c r="DL4457" i="131" s="1"/>
  <c r="CN4462" i="131"/>
  <c r="DA4462" i="131"/>
  <c r="BV4401" i="131"/>
  <c r="CI4401" i="131"/>
  <c r="CV4401" i="131"/>
  <c r="CA4371" i="131"/>
  <c r="CN4371" i="131"/>
  <c r="DA4371" i="131"/>
  <c r="BS4342" i="131"/>
  <c r="CF4342" i="131"/>
  <c r="CS4342" i="131"/>
  <c r="DZ4337" i="131" s="1"/>
  <c r="CB4312" i="131"/>
  <c r="CO4312" i="131"/>
  <c r="DB4312" i="131"/>
  <c r="BS4251" i="131"/>
  <c r="CF4251" i="131"/>
  <c r="CS4251" i="131"/>
  <c r="CB4221" i="131"/>
  <c r="CO4221" i="131"/>
  <c r="DB4221" i="131"/>
  <c r="BT4192" i="131"/>
  <c r="CG4192" i="131"/>
  <c r="CT4192" i="131"/>
  <c r="BY4162" i="131"/>
  <c r="CL4162" i="131"/>
  <c r="CY4162" i="131"/>
  <c r="EC4157" i="131" s="1"/>
  <c r="BT4101" i="131"/>
  <c r="CG4101" i="131"/>
  <c r="CT4101" i="131"/>
  <c r="BY4071" i="131"/>
  <c r="CL4071" i="131"/>
  <c r="CY4071" i="131"/>
  <c r="BV4012" i="131"/>
  <c r="CI4012" i="131"/>
  <c r="CV4012" i="131"/>
  <c r="CA3982" i="131"/>
  <c r="DL3977" i="131" s="1"/>
  <c r="CN3982" i="131"/>
  <c r="DU3977" i="131" s="1"/>
  <c r="DA3982" i="131"/>
  <c r="ED3977" i="131" s="1"/>
  <c r="BV3921" i="131"/>
  <c r="CI3921" i="131"/>
  <c r="CV3921" i="131"/>
  <c r="CA3891" i="131"/>
  <c r="CN3891" i="131"/>
  <c r="DA3891" i="131"/>
  <c r="BS3862" i="131"/>
  <c r="DH3857" i="131" s="1"/>
  <c r="CF3862" i="131"/>
  <c r="DQ3857" i="131" s="1"/>
  <c r="CS3862" i="131"/>
  <c r="CB3832" i="131"/>
  <c r="CO3832" i="131"/>
  <c r="DB3832" i="131"/>
  <c r="BS3771" i="131"/>
  <c r="CF3771" i="131"/>
  <c r="CS3771" i="131"/>
  <c r="CB3741" i="131"/>
  <c r="CO3741" i="131"/>
  <c r="DB3741" i="131"/>
  <c r="BT3712" i="131"/>
  <c r="CG3712" i="131"/>
  <c r="CT3712" i="131"/>
  <c r="BU5361" i="131"/>
  <c r="CH5361" i="131"/>
  <c r="CU5361" i="131"/>
  <c r="BZ5331" i="131"/>
  <c r="CM5331" i="131"/>
  <c r="CZ5331" i="131"/>
  <c r="BW5272" i="131"/>
  <c r="DJ5267" i="131" s="1"/>
  <c r="CJ5272" i="131"/>
  <c r="DS5267" i="131" s="1"/>
  <c r="CW5272" i="131"/>
  <c r="EB5267" i="131" s="1"/>
  <c r="BW5181" i="131"/>
  <c r="CJ5181" i="131"/>
  <c r="CW5181" i="131"/>
  <c r="BX5122" i="131"/>
  <c r="CK5122" i="131"/>
  <c r="CX5122" i="131"/>
  <c r="CC5092" i="131"/>
  <c r="DM5087" i="131" s="1"/>
  <c r="CP5092" i="131"/>
  <c r="DV5087" i="131" s="1"/>
  <c r="DC5092" i="131"/>
  <c r="EE5087" i="131" s="1"/>
  <c r="BX5031" i="131"/>
  <c r="CK5031" i="131"/>
  <c r="CX5031" i="131"/>
  <c r="CC5001" i="131"/>
  <c r="CP5001" i="131"/>
  <c r="DC5001" i="131"/>
  <c r="BU4972" i="131"/>
  <c r="CH4972" i="131"/>
  <c r="CU4972" i="131"/>
  <c r="BZ4942" i="131"/>
  <c r="CM4942" i="131"/>
  <c r="CZ4942" i="131"/>
  <c r="BU4881" i="131"/>
  <c r="CH4881" i="131"/>
  <c r="CU4881" i="131"/>
  <c r="BZ4851" i="131"/>
  <c r="CM4851" i="131"/>
  <c r="CZ4851" i="131"/>
  <c r="BW4792" i="131"/>
  <c r="DJ4787" i="131" s="1"/>
  <c r="CJ4792" i="131"/>
  <c r="DS4787" i="131" s="1"/>
  <c r="CW4792" i="131"/>
  <c r="EB4787" i="131" s="1"/>
  <c r="BW4701" i="131"/>
  <c r="CJ4701" i="131"/>
  <c r="CW4701" i="131"/>
  <c r="BX4642" i="131"/>
  <c r="CK4642" i="131"/>
  <c r="CX4642" i="131"/>
  <c r="CC4612" i="131"/>
  <c r="DM4607" i="131" s="1"/>
  <c r="CP4612" i="131"/>
  <c r="DV4607" i="131" s="1"/>
  <c r="DC4612" i="131"/>
  <c r="EE4607" i="131" s="1"/>
  <c r="BX4551" i="131"/>
  <c r="CK4551" i="131"/>
  <c r="CX4551" i="131"/>
  <c r="CC4521" i="131"/>
  <c r="CP4521" i="131"/>
  <c r="DC4521" i="131"/>
  <c r="BU4492" i="131"/>
  <c r="CH4492" i="131"/>
  <c r="CU4492" i="131"/>
  <c r="BZ4462" i="131"/>
  <c r="CM4462" i="131"/>
  <c r="CZ4462" i="131"/>
  <c r="BU4401" i="131"/>
  <c r="CH4401" i="131"/>
  <c r="CU4401" i="131"/>
  <c r="BZ4371" i="131"/>
  <c r="CM4371" i="131"/>
  <c r="CZ4371" i="131"/>
  <c r="BW4312" i="131"/>
  <c r="DJ4307" i="131" s="1"/>
  <c r="CJ4312" i="131"/>
  <c r="DS4307" i="131" s="1"/>
  <c r="CW4312" i="131"/>
  <c r="EB4307" i="131" s="1"/>
  <c r="BW4221" i="131"/>
  <c r="CJ4221" i="131"/>
  <c r="CW4221" i="131"/>
  <c r="BX4162" i="131"/>
  <c r="CK4162" i="131"/>
  <c r="CX4162" i="131"/>
  <c r="CC4132" i="131"/>
  <c r="DM4127" i="131" s="1"/>
  <c r="CP4132" i="131"/>
  <c r="DV4127" i="131" s="1"/>
  <c r="DC4132" i="131"/>
  <c r="EE4127" i="131" s="1"/>
  <c r="BX4071" i="131"/>
  <c r="CK4071" i="131"/>
  <c r="CX4071" i="131"/>
  <c r="CC4041" i="131"/>
  <c r="CP4041" i="131"/>
  <c r="DC4041" i="131"/>
  <c r="BU4012" i="131"/>
  <c r="CH4012" i="131"/>
  <c r="CU4012" i="131"/>
  <c r="BZ3982" i="131"/>
  <c r="CM3982" i="131"/>
  <c r="CZ3982" i="131"/>
  <c r="BU3921" i="131"/>
  <c r="CH3921" i="131"/>
  <c r="CU3921" i="131"/>
  <c r="BZ3891" i="131"/>
  <c r="CM3891" i="131"/>
  <c r="CZ3891" i="131"/>
  <c r="BW3832" i="131"/>
  <c r="DJ3827" i="131" s="1"/>
  <c r="CJ3832" i="131"/>
  <c r="DS3827" i="131" s="1"/>
  <c r="CW3832" i="131"/>
  <c r="EB3827" i="131" s="1"/>
  <c r="BW3741" i="131"/>
  <c r="CJ3741" i="131"/>
  <c r="CW3741" i="131"/>
  <c r="BT5361" i="131"/>
  <c r="CG5361" i="131"/>
  <c r="CT5361" i="131"/>
  <c r="BY5331" i="131"/>
  <c r="CL5331" i="131"/>
  <c r="CY5331" i="131"/>
  <c r="BV5272" i="131"/>
  <c r="CI5272" i="131"/>
  <c r="CV5272" i="131"/>
  <c r="CA5242" i="131"/>
  <c r="DL5237" i="131" s="1"/>
  <c r="CN5242" i="131"/>
  <c r="DU5237" i="131" s="1"/>
  <c r="DA5242" i="131"/>
  <c r="ED5237" i="131" s="1"/>
  <c r="BV5181" i="131"/>
  <c r="CI5181" i="131"/>
  <c r="CV5181" i="131"/>
  <c r="CA5151" i="131"/>
  <c r="CN5151" i="131"/>
  <c r="DA5151" i="131"/>
  <c r="BS5122" i="131"/>
  <c r="DH5117" i="131" s="1"/>
  <c r="CF5122" i="131"/>
  <c r="DQ5117" i="131" s="1"/>
  <c r="CS5122" i="131"/>
  <c r="DZ5117" i="131" s="1"/>
  <c r="CB5092" i="131"/>
  <c r="CO5092" i="131"/>
  <c r="DB5092" i="131"/>
  <c r="BS5031" i="131"/>
  <c r="CF5031" i="131"/>
  <c r="CS5031" i="131"/>
  <c r="CB5001" i="131"/>
  <c r="CO5001" i="131"/>
  <c r="DB5001" i="131"/>
  <c r="BT4972" i="131"/>
  <c r="CG4972" i="131"/>
  <c r="CT4972" i="131"/>
  <c r="BY4942" i="131"/>
  <c r="CL4942" i="131"/>
  <c r="CY4942" i="131"/>
  <c r="BT4881" i="131"/>
  <c r="CG4881" i="131"/>
  <c r="CT4881" i="131"/>
  <c r="BY4851" i="131"/>
  <c r="CL4851" i="131"/>
  <c r="CY4851" i="131"/>
  <c r="BV4792" i="131"/>
  <c r="CI4792" i="131"/>
  <c r="CV4792" i="131"/>
  <c r="CA4762" i="131"/>
  <c r="CN4762" i="131"/>
  <c r="DU4757" i="131" s="1"/>
  <c r="DA4762" i="131"/>
  <c r="ED4757" i="131" s="1"/>
  <c r="BV4701" i="131"/>
  <c r="CI4701" i="131"/>
  <c r="CV4701" i="131"/>
  <c r="CA4671" i="131"/>
  <c r="CN4671" i="131"/>
  <c r="DA4671" i="131"/>
  <c r="BS4642" i="131"/>
  <c r="DH4637" i="131" s="1"/>
  <c r="CF4642" i="131"/>
  <c r="DQ4637" i="131" s="1"/>
  <c r="CS4642" i="131"/>
  <c r="DZ4637" i="131" s="1"/>
  <c r="CB4612" i="131"/>
  <c r="CO4612" i="131"/>
  <c r="DB4612" i="131"/>
  <c r="BS4551" i="131"/>
  <c r="CF4551" i="131"/>
  <c r="CS4551" i="131"/>
  <c r="CB4521" i="131"/>
  <c r="CO4521" i="131"/>
  <c r="DB4521" i="131"/>
  <c r="BT4492" i="131"/>
  <c r="CG4492" i="131"/>
  <c r="CT4492" i="131"/>
  <c r="BY4462" i="131"/>
  <c r="CL4462" i="131"/>
  <c r="CY4462" i="131"/>
  <c r="BT4401" i="131"/>
  <c r="CG4401" i="131"/>
  <c r="CT4401" i="131"/>
  <c r="BY4371" i="131"/>
  <c r="CL4371" i="131"/>
  <c r="CY4371" i="131"/>
  <c r="BV4312" i="131"/>
  <c r="CI4312" i="131"/>
  <c r="CV4312" i="131"/>
  <c r="CA4282" i="131"/>
  <c r="DL4277" i="131" s="1"/>
  <c r="CN4282" i="131"/>
  <c r="DU4277" i="131" s="1"/>
  <c r="DA4282" i="131"/>
  <c r="ED4277" i="131" s="1"/>
  <c r="BV4221" i="131"/>
  <c r="CI4221" i="131"/>
  <c r="CV4221" i="131"/>
  <c r="CA4191" i="131"/>
  <c r="CN4191" i="131"/>
  <c r="DA4191" i="131"/>
  <c r="BS4162" i="131"/>
  <c r="DH4157" i="131" s="1"/>
  <c r="CF4162" i="131"/>
  <c r="DQ4157" i="131" s="1"/>
  <c r="CS4162" i="131"/>
  <c r="DZ4157" i="131" s="1"/>
  <c r="CB4132" i="131"/>
  <c r="CO4132" i="131"/>
  <c r="DB4132" i="131"/>
  <c r="BS4071" i="131"/>
  <c r="CF4071" i="131"/>
  <c r="CS4071" i="131"/>
  <c r="CB4041" i="131"/>
  <c r="CO4041" i="131"/>
  <c r="DB4041" i="131"/>
  <c r="BT4012" i="131"/>
  <c r="CG4012" i="131"/>
  <c r="CT4012" i="131"/>
  <c r="BY3982" i="131"/>
  <c r="DK3977" i="131" s="1"/>
  <c r="CL3982" i="131"/>
  <c r="DT3977" i="131" s="1"/>
  <c r="CY3982" i="131"/>
  <c r="EC3977" i="131" s="1"/>
  <c r="BT3921" i="131"/>
  <c r="CG3921" i="131"/>
  <c r="CT3921" i="131"/>
  <c r="BY3891" i="131"/>
  <c r="CL3891" i="131"/>
  <c r="CY3891" i="131"/>
  <c r="BV3832" i="131"/>
  <c r="CI3832" i="131"/>
  <c r="CV3832" i="131"/>
  <c r="CA3802" i="131"/>
  <c r="CN3802" i="131"/>
  <c r="DU3797" i="131" s="1"/>
  <c r="DA3802" i="131"/>
  <c r="ED3797" i="131" s="1"/>
  <c r="BV3741" i="131"/>
  <c r="CI3741" i="131"/>
  <c r="CV3741" i="131"/>
  <c r="CA3711" i="131"/>
  <c r="CN3711" i="131"/>
  <c r="DA3711" i="131"/>
  <c r="BS5865" i="131"/>
  <c r="CF5865" i="131"/>
  <c r="CS5865" i="131"/>
  <c r="BS5863" i="131"/>
  <c r="CF5863" i="131"/>
  <c r="CS5863" i="131"/>
  <c r="BT5840" i="131"/>
  <c r="CG5840" i="131"/>
  <c r="CT5840" i="131"/>
  <c r="BT5838" i="131"/>
  <c r="CG5838" i="131"/>
  <c r="CT5838" i="131"/>
  <c r="BT5836" i="131"/>
  <c r="CG5836" i="131"/>
  <c r="CT5836" i="131"/>
  <c r="BT5834" i="131"/>
  <c r="CG5834" i="131"/>
  <c r="CT5834" i="131"/>
  <c r="BT5832" i="131"/>
  <c r="CG5832" i="131"/>
  <c r="CT5832" i="131"/>
  <c r="BY5808" i="131"/>
  <c r="CL5808" i="131"/>
  <c r="CY5808" i="131"/>
  <c r="CC5805" i="131"/>
  <c r="CP5805" i="131"/>
  <c r="DC5805" i="131"/>
  <c r="BU5803" i="131"/>
  <c r="CH5803" i="131"/>
  <c r="CU5803" i="131"/>
  <c r="BZ5779" i="131"/>
  <c r="CM5779" i="131"/>
  <c r="CZ5779" i="131"/>
  <c r="BV5774" i="131"/>
  <c r="CI5774" i="131"/>
  <c r="CV5774" i="131"/>
  <c r="CA5750" i="131"/>
  <c r="CN5750" i="131"/>
  <c r="DA5750" i="131"/>
  <c r="CA5748" i="131"/>
  <c r="CN5748" i="131"/>
  <c r="DA5748" i="131"/>
  <c r="CA5746" i="131"/>
  <c r="DL5744" i="131" s="1"/>
  <c r="CN5746" i="131"/>
  <c r="DU5744" i="131" s="1"/>
  <c r="DA5746" i="131"/>
  <c r="ED5744" i="131" s="1"/>
  <c r="CA5744" i="131"/>
  <c r="CN5744" i="131"/>
  <c r="DA5744" i="131"/>
  <c r="CA5742" i="131"/>
  <c r="CN5742" i="131"/>
  <c r="DA5742" i="131"/>
  <c r="CB5719" i="131"/>
  <c r="CO5719" i="131"/>
  <c r="DB5719" i="131"/>
  <c r="CB5717" i="131"/>
  <c r="CO5717" i="131"/>
  <c r="DB5717" i="131"/>
  <c r="CB5715" i="131"/>
  <c r="CO5715" i="131"/>
  <c r="DB5715" i="131"/>
  <c r="CB5713" i="131"/>
  <c r="CO5713" i="131"/>
  <c r="DB5713" i="131"/>
  <c r="BY5690" i="131"/>
  <c r="CL5690" i="131"/>
  <c r="CY5690" i="131"/>
  <c r="CC5687" i="131"/>
  <c r="CP5687" i="131"/>
  <c r="DC5687" i="131"/>
  <c r="BU5685" i="131"/>
  <c r="CH5685" i="131"/>
  <c r="CU5685" i="131"/>
  <c r="BY5682" i="131"/>
  <c r="CL5682" i="131"/>
  <c r="CY5682" i="131"/>
  <c r="BV5656" i="131"/>
  <c r="CI5656" i="131"/>
  <c r="CV5656" i="131"/>
  <c r="BZ5653" i="131"/>
  <c r="CM5653" i="131"/>
  <c r="CZ5653" i="131"/>
  <c r="BS5630" i="131"/>
  <c r="CF5630" i="131"/>
  <c r="CS5630" i="131"/>
  <c r="BS5628" i="131"/>
  <c r="CF5628" i="131"/>
  <c r="CS5628" i="131"/>
  <c r="BS5626" i="131"/>
  <c r="CF5626" i="131"/>
  <c r="CS5626" i="131"/>
  <c r="BS5624" i="131"/>
  <c r="CF5624" i="131"/>
  <c r="CS5624" i="131"/>
  <c r="BS5622" i="131"/>
  <c r="CF5622" i="131"/>
  <c r="CS5622" i="131"/>
  <c r="BT5599" i="131"/>
  <c r="CG5599" i="131"/>
  <c r="CT5599" i="131"/>
  <c r="BT5597" i="131"/>
  <c r="CG5597" i="131"/>
  <c r="CT5597" i="131"/>
  <c r="BT5595" i="131"/>
  <c r="CG5595" i="131"/>
  <c r="CT5595" i="131"/>
  <c r="BT5593" i="131"/>
  <c r="CG5593" i="131"/>
  <c r="CT5593" i="131"/>
  <c r="CC5569" i="131"/>
  <c r="CP5569" i="131"/>
  <c r="DC5569" i="131"/>
  <c r="BU5567" i="131"/>
  <c r="CH5567" i="131"/>
  <c r="CU5567" i="131"/>
  <c r="BY5564" i="131"/>
  <c r="CL5564" i="131"/>
  <c r="CY5564" i="131"/>
  <c r="BV5538" i="131"/>
  <c r="CI5538" i="131"/>
  <c r="CV5538" i="131"/>
  <c r="BZ5535" i="131"/>
  <c r="CM5535" i="131"/>
  <c r="CZ5535" i="131"/>
  <c r="CA5509" i="131"/>
  <c r="CN5509" i="131"/>
  <c r="DA5509" i="131"/>
  <c r="CA5507" i="131"/>
  <c r="CN5507" i="131"/>
  <c r="DA5507" i="131"/>
  <c r="CA5505" i="131"/>
  <c r="CN5505" i="131"/>
  <c r="DA5505" i="131"/>
  <c r="CA5503" i="131"/>
  <c r="CN5503" i="131"/>
  <c r="DA5503" i="131"/>
  <c r="CB5480" i="131"/>
  <c r="CO5480" i="131"/>
  <c r="DB5480" i="131"/>
  <c r="CB5478" i="131"/>
  <c r="CO5478" i="131"/>
  <c r="DB5478" i="131"/>
  <c r="CB5476" i="131"/>
  <c r="CO5476" i="131"/>
  <c r="DB5476" i="131"/>
  <c r="CB5474" i="131"/>
  <c r="CO5474" i="131"/>
  <c r="DB5474" i="131"/>
  <c r="CB5472" i="131"/>
  <c r="CO5472" i="131"/>
  <c r="DB5472" i="131"/>
  <c r="BU5449" i="131"/>
  <c r="CH5449" i="131"/>
  <c r="CU5449" i="131"/>
  <c r="BY5446" i="131"/>
  <c r="CL5446" i="131"/>
  <c r="DT5444" i="131" s="1"/>
  <c r="CY5446" i="131"/>
  <c r="CC5443" i="131"/>
  <c r="CP5443" i="131"/>
  <c r="DC5443" i="131"/>
  <c r="BV5420" i="131"/>
  <c r="CI5420" i="131"/>
  <c r="CV5420" i="131"/>
  <c r="BZ5417" i="131"/>
  <c r="CM5417" i="131"/>
  <c r="CZ5417" i="131"/>
  <c r="BV5412" i="131"/>
  <c r="CI5412" i="131"/>
  <c r="CV5412" i="131"/>
  <c r="BS5389" i="131"/>
  <c r="CF5389" i="131"/>
  <c r="CS5389" i="131"/>
  <c r="BS5387" i="131"/>
  <c r="CF5387" i="131"/>
  <c r="CS5387" i="131"/>
  <c r="BS5385" i="131"/>
  <c r="CF5385" i="131"/>
  <c r="CS5385" i="131"/>
  <c r="BS5383" i="131"/>
  <c r="CF5383" i="131"/>
  <c r="CS5383" i="131"/>
  <c r="BT5360" i="131"/>
  <c r="CG5360" i="131"/>
  <c r="CT5360" i="131"/>
  <c r="BT5358" i="131"/>
  <c r="CG5358" i="131"/>
  <c r="CT5358" i="131"/>
  <c r="BT5356" i="131"/>
  <c r="CG5356" i="131"/>
  <c r="CT5356" i="131"/>
  <c r="BT5354" i="131"/>
  <c r="CG5354" i="131"/>
  <c r="CT5354" i="131"/>
  <c r="BT5352" i="131"/>
  <c r="CG5352" i="131"/>
  <c r="CT5352" i="131"/>
  <c r="BY5328" i="131"/>
  <c r="CL5328" i="131"/>
  <c r="CY5328" i="131"/>
  <c r="CC5325" i="131"/>
  <c r="CP5325" i="131"/>
  <c r="DC5325" i="131"/>
  <c r="BU5323" i="131"/>
  <c r="CH5323" i="131"/>
  <c r="CU5323" i="131"/>
  <c r="BZ5299" i="131"/>
  <c r="CM5299" i="131"/>
  <c r="CZ5299" i="131"/>
  <c r="BV5294" i="131"/>
  <c r="CI5294" i="131"/>
  <c r="CV5294" i="131"/>
  <c r="CA5270" i="131"/>
  <c r="CN5270" i="131"/>
  <c r="DU5266" i="131" s="1"/>
  <c r="DA5270" i="131"/>
  <c r="ED5266" i="131" s="1"/>
  <c r="CA5268" i="131"/>
  <c r="CN5268" i="131"/>
  <c r="DA5268" i="131"/>
  <c r="CA5266" i="131"/>
  <c r="CN5266" i="131"/>
  <c r="DA5266" i="131"/>
  <c r="ED5264" i="131" s="1"/>
  <c r="CA5264" i="131"/>
  <c r="CN5264" i="131"/>
  <c r="DA5264" i="131"/>
  <c r="CA5262" i="131"/>
  <c r="CN5262" i="131"/>
  <c r="DA5262" i="131"/>
  <c r="CB5239" i="131"/>
  <c r="CO5239" i="131"/>
  <c r="DB5239" i="131"/>
  <c r="CB5237" i="131"/>
  <c r="CO5237" i="131"/>
  <c r="DB5237" i="131"/>
  <c r="CB5235" i="131"/>
  <c r="CO5235" i="131"/>
  <c r="DB5235" i="131"/>
  <c r="CB5233" i="131"/>
  <c r="CO5233" i="131"/>
  <c r="DB5233" i="131"/>
  <c r="BY5210" i="131"/>
  <c r="CL5210" i="131"/>
  <c r="CY5210" i="131"/>
  <c r="CC5207" i="131"/>
  <c r="CP5207" i="131"/>
  <c r="DC5207" i="131"/>
  <c r="BU5205" i="131"/>
  <c r="CH5205" i="131"/>
  <c r="CU5205" i="131"/>
  <c r="BY5202" i="131"/>
  <c r="DK5202" i="131" s="1"/>
  <c r="CL5202" i="131"/>
  <c r="DT5202" i="131" s="1"/>
  <c r="CY5202" i="131"/>
  <c r="BV5176" i="131"/>
  <c r="CI5176" i="131"/>
  <c r="CV5176" i="131"/>
  <c r="BZ5173" i="131"/>
  <c r="CM5173" i="131"/>
  <c r="CZ5173" i="131"/>
  <c r="BS5150" i="131"/>
  <c r="DH5146" i="131" s="1"/>
  <c r="CF5150" i="131"/>
  <c r="DQ5146" i="131" s="1"/>
  <c r="CS5150" i="131"/>
  <c r="BS5148" i="131"/>
  <c r="CF5148" i="131"/>
  <c r="CS5148" i="131"/>
  <c r="BS5146" i="131"/>
  <c r="CF5146" i="131"/>
  <c r="CS5146" i="131"/>
  <c r="BS5144" i="131"/>
  <c r="CF5144" i="131"/>
  <c r="CS5144" i="131"/>
  <c r="BS5142" i="131"/>
  <c r="CF5142" i="131"/>
  <c r="CS5142" i="131"/>
  <c r="DZ5142" i="131" s="1"/>
  <c r="BT5119" i="131"/>
  <c r="CG5119" i="131"/>
  <c r="CT5119" i="131"/>
  <c r="BT5117" i="131"/>
  <c r="CG5117" i="131"/>
  <c r="CT5117" i="131"/>
  <c r="BT5115" i="131"/>
  <c r="CG5115" i="131"/>
  <c r="CT5115" i="131"/>
  <c r="BT5113" i="131"/>
  <c r="CG5113" i="131"/>
  <c r="CT5113" i="131"/>
  <c r="CC5089" i="131"/>
  <c r="CP5089" i="131"/>
  <c r="DC5089" i="131"/>
  <c r="BU5087" i="131"/>
  <c r="CH5087" i="131"/>
  <c r="CU5087" i="131"/>
  <c r="BY5084" i="131"/>
  <c r="CL5084" i="131"/>
  <c r="CY5084" i="131"/>
  <c r="BV5058" i="131"/>
  <c r="CI5058" i="131"/>
  <c r="CV5058" i="131"/>
  <c r="BZ5055" i="131"/>
  <c r="CM5055" i="131"/>
  <c r="CZ5055" i="131"/>
  <c r="CA5029" i="131"/>
  <c r="CN5029" i="131"/>
  <c r="DA5029" i="131"/>
  <c r="CA5027" i="131"/>
  <c r="CN5027" i="131"/>
  <c r="DA5027" i="131"/>
  <c r="CA5025" i="131"/>
  <c r="CN5025" i="131"/>
  <c r="DA5025" i="131"/>
  <c r="CA5023" i="131"/>
  <c r="CN5023" i="131"/>
  <c r="DA5023" i="131"/>
  <c r="CB5000" i="131"/>
  <c r="CO5000" i="131"/>
  <c r="DB5000" i="131"/>
  <c r="CB4998" i="131"/>
  <c r="CO4998" i="131"/>
  <c r="DB4998" i="131"/>
  <c r="CB4996" i="131"/>
  <c r="CO4996" i="131"/>
  <c r="DB4996" i="131"/>
  <c r="CB4994" i="131"/>
  <c r="CO4994" i="131"/>
  <c r="DB4994" i="131"/>
  <c r="CB4992" i="131"/>
  <c r="CO4992" i="131"/>
  <c r="DB4992" i="131"/>
  <c r="BU4969" i="131"/>
  <c r="CH4969" i="131"/>
  <c r="CU4969" i="131"/>
  <c r="BY4966" i="131"/>
  <c r="CL4966" i="131"/>
  <c r="DT4964" i="131" s="1"/>
  <c r="CY4966" i="131"/>
  <c r="CC4963" i="131"/>
  <c r="CP4963" i="131"/>
  <c r="DC4963" i="131"/>
  <c r="BV4940" i="131"/>
  <c r="CI4940" i="131"/>
  <c r="CV4940" i="131"/>
  <c r="BZ4937" i="131"/>
  <c r="CM4937" i="131"/>
  <c r="CZ4937" i="131"/>
  <c r="BV4932" i="131"/>
  <c r="CI4932" i="131"/>
  <c r="CV4932" i="131"/>
  <c r="BS4909" i="131"/>
  <c r="CF4909" i="131"/>
  <c r="CS4909" i="131"/>
  <c r="BS4907" i="131"/>
  <c r="CF4907" i="131"/>
  <c r="CS4907" i="131"/>
  <c r="BS4905" i="131"/>
  <c r="CF4905" i="131"/>
  <c r="CS4905" i="131"/>
  <c r="BS4903" i="131"/>
  <c r="CF4903" i="131"/>
  <c r="CS4903" i="131"/>
  <c r="BT4880" i="131"/>
  <c r="CG4880" i="131"/>
  <c r="CT4880" i="131"/>
  <c r="BT4878" i="131"/>
  <c r="CG4878" i="131"/>
  <c r="CT4878" i="131"/>
  <c r="BT4876" i="131"/>
  <c r="CG4876" i="131"/>
  <c r="CT4876" i="131"/>
  <c r="BT4874" i="131"/>
  <c r="CG4874" i="131"/>
  <c r="CT4874" i="131"/>
  <c r="BT4872" i="131"/>
  <c r="CG4872" i="131"/>
  <c r="CT4872" i="131"/>
  <c r="BY4848" i="131"/>
  <c r="CL4848" i="131"/>
  <c r="DT4845" i="131" s="1"/>
  <c r="CY4848" i="131"/>
  <c r="CC4845" i="131"/>
  <c r="CP4845" i="131"/>
  <c r="DC4845" i="131"/>
  <c r="BU4843" i="131"/>
  <c r="CH4843" i="131"/>
  <c r="CU4843" i="131"/>
  <c r="BZ4819" i="131"/>
  <c r="CM4819" i="131"/>
  <c r="CZ4819" i="131"/>
  <c r="BV4814" i="131"/>
  <c r="CI4814" i="131"/>
  <c r="CV4814" i="131"/>
  <c r="CA4790" i="131"/>
  <c r="DL4786" i="131" s="1"/>
  <c r="CN4790" i="131"/>
  <c r="DU4786" i="131" s="1"/>
  <c r="DA4790" i="131"/>
  <c r="ED4786" i="131" s="1"/>
  <c r="CA4788" i="131"/>
  <c r="CN4788" i="131"/>
  <c r="DA4788" i="131"/>
  <c r="CA4786" i="131"/>
  <c r="CN4786" i="131"/>
  <c r="DU4784" i="131" s="1"/>
  <c r="DA4786" i="131"/>
  <c r="CA4784" i="131"/>
  <c r="CN4784" i="131"/>
  <c r="DA4784" i="131"/>
  <c r="CA4782" i="131"/>
  <c r="CN4782" i="131"/>
  <c r="DA4782" i="131"/>
  <c r="CB4759" i="131"/>
  <c r="CO4759" i="131"/>
  <c r="DB4759" i="131"/>
  <c r="CB4757" i="131"/>
  <c r="CO4757" i="131"/>
  <c r="DB4757" i="131"/>
  <c r="CB4755" i="131"/>
  <c r="CO4755" i="131"/>
  <c r="DB4755" i="131"/>
  <c r="CB4753" i="131"/>
  <c r="CO4753" i="131"/>
  <c r="DB4753" i="131"/>
  <c r="BY4730" i="131"/>
  <c r="CL4730" i="131"/>
  <c r="CY4730" i="131"/>
  <c r="CC4727" i="131"/>
  <c r="CP4727" i="131"/>
  <c r="DC4727" i="131"/>
  <c r="BU4725" i="131"/>
  <c r="CH4725" i="131"/>
  <c r="CU4725" i="131"/>
  <c r="BY4722" i="131"/>
  <c r="DK4722" i="131" s="1"/>
  <c r="CL4722" i="131"/>
  <c r="DT4722" i="131" s="1"/>
  <c r="CY4722" i="131"/>
  <c r="BV4696" i="131"/>
  <c r="CI4696" i="131"/>
  <c r="CV4696" i="131"/>
  <c r="BZ4693" i="131"/>
  <c r="CM4693" i="131"/>
  <c r="CZ4693" i="131"/>
  <c r="BS4670" i="131"/>
  <c r="DH4666" i="131" s="1"/>
  <c r="CF4670" i="131"/>
  <c r="DQ4666" i="131" s="1"/>
  <c r="CS4670" i="131"/>
  <c r="DZ4666" i="131" s="1"/>
  <c r="BS4668" i="131"/>
  <c r="CF4668" i="131"/>
  <c r="CS4668" i="131"/>
  <c r="BS4666" i="131"/>
  <c r="CF4666" i="131"/>
  <c r="CS4666" i="131"/>
  <c r="DZ4664" i="131" s="1"/>
  <c r="BS4664" i="131"/>
  <c r="CF4664" i="131"/>
  <c r="CS4664" i="131"/>
  <c r="BS4662" i="131"/>
  <c r="CF4662" i="131"/>
  <c r="CS4662" i="131"/>
  <c r="DZ4662" i="131" s="1"/>
  <c r="BT4639" i="131"/>
  <c r="CG4639" i="131"/>
  <c r="CT4639" i="131"/>
  <c r="BT4637" i="131"/>
  <c r="CG4637" i="131"/>
  <c r="CT4637" i="131"/>
  <c r="BT4635" i="131"/>
  <c r="CG4635" i="131"/>
  <c r="CT4635" i="131"/>
  <c r="BT4633" i="131"/>
  <c r="CG4633" i="131"/>
  <c r="CT4633" i="131"/>
  <c r="CC4609" i="131"/>
  <c r="CP4609" i="131"/>
  <c r="DC4609" i="131"/>
  <c r="BU4607" i="131"/>
  <c r="CH4607" i="131"/>
  <c r="CU4607" i="131"/>
  <c r="BY4604" i="131"/>
  <c r="CL4604" i="131"/>
  <c r="CY4604" i="131"/>
  <c r="BV4578" i="131"/>
  <c r="CI4578" i="131"/>
  <c r="CV4578" i="131"/>
  <c r="BZ4575" i="131"/>
  <c r="CM4575" i="131"/>
  <c r="CZ4575" i="131"/>
  <c r="BV5362" i="131"/>
  <c r="CI5362" i="131"/>
  <c r="CV5362" i="131"/>
  <c r="CA5332" i="131"/>
  <c r="DL5327" i="131" s="1"/>
  <c r="CN5332" i="131"/>
  <c r="DU5327" i="131" s="1"/>
  <c r="DA5332" i="131"/>
  <c r="ED5327" i="131" s="1"/>
  <c r="BV5271" i="131"/>
  <c r="CI5271" i="131"/>
  <c r="CV5271" i="131"/>
  <c r="CA5241" i="131"/>
  <c r="CN5241" i="131"/>
  <c r="DA5241" i="131"/>
  <c r="BS5212" i="131"/>
  <c r="DH5207" i="131" s="1"/>
  <c r="CF5212" i="131"/>
  <c r="DQ5207" i="131" s="1"/>
  <c r="CS5212" i="131"/>
  <c r="CB5182" i="131"/>
  <c r="CO5182" i="131"/>
  <c r="DB5182" i="131"/>
  <c r="BS5121" i="131"/>
  <c r="CF5121" i="131"/>
  <c r="CS5121" i="131"/>
  <c r="CB5091" i="131"/>
  <c r="CO5091" i="131"/>
  <c r="DB5091" i="131"/>
  <c r="BT5062" i="131"/>
  <c r="CG5062" i="131"/>
  <c r="CT5062" i="131"/>
  <c r="BY5032" i="131"/>
  <c r="DK5027" i="131" s="1"/>
  <c r="CL5032" i="131"/>
  <c r="DT5027" i="131" s="1"/>
  <c r="CY5032" i="131"/>
  <c r="EC5027" i="131" s="1"/>
  <c r="BT4971" i="131"/>
  <c r="CG4971" i="131"/>
  <c r="CT4971" i="131"/>
  <c r="BY4941" i="131"/>
  <c r="CL4941" i="131"/>
  <c r="CY4941" i="131"/>
  <c r="BV4882" i="131"/>
  <c r="CI4882" i="131"/>
  <c r="CV4882" i="131"/>
  <c r="CA4852" i="131"/>
  <c r="DL4847" i="131" s="1"/>
  <c r="CN4852" i="131"/>
  <c r="DU4847" i="131" s="1"/>
  <c r="DA4852" i="131"/>
  <c r="BV4791" i="131"/>
  <c r="CI4791" i="131"/>
  <c r="CV4791" i="131"/>
  <c r="CA4761" i="131"/>
  <c r="CN4761" i="131"/>
  <c r="DA4761" i="131"/>
  <c r="BS4732" i="131"/>
  <c r="DH4727" i="131" s="1"/>
  <c r="CF4732" i="131"/>
  <c r="CS4732" i="131"/>
  <c r="DZ4727" i="131" s="1"/>
  <c r="CB4702" i="131"/>
  <c r="CO4702" i="131"/>
  <c r="DB4702" i="131"/>
  <c r="BS4641" i="131"/>
  <c r="CF4641" i="131"/>
  <c r="CS4641" i="131"/>
  <c r="CB4611" i="131"/>
  <c r="CO4611" i="131"/>
  <c r="DB4611" i="131"/>
  <c r="BT4582" i="131"/>
  <c r="CG4582" i="131"/>
  <c r="CT4582" i="131"/>
  <c r="BY4552" i="131"/>
  <c r="DK4547" i="131" s="1"/>
  <c r="CL4552" i="131"/>
  <c r="DT4547" i="131" s="1"/>
  <c r="CY4552" i="131"/>
  <c r="EC4547" i="131" s="1"/>
  <c r="BT4491" i="131"/>
  <c r="CG4491" i="131"/>
  <c r="CT4491" i="131"/>
  <c r="BY4461" i="131"/>
  <c r="CL4461" i="131"/>
  <c r="CY4461" i="131"/>
  <c r="BV4402" i="131"/>
  <c r="CI4402" i="131"/>
  <c r="CV4402" i="131"/>
  <c r="CA4372" i="131"/>
  <c r="DL4367" i="131" s="1"/>
  <c r="CN4372" i="131"/>
  <c r="DU4367" i="131" s="1"/>
  <c r="DA4372" i="131"/>
  <c r="ED4367" i="131" s="1"/>
  <c r="BV4311" i="131"/>
  <c r="CI4311" i="131"/>
  <c r="CV4311" i="131"/>
  <c r="CA4281" i="131"/>
  <c r="CN4281" i="131"/>
  <c r="DA4281" i="131"/>
  <c r="BS4252" i="131"/>
  <c r="DH4247" i="131" s="1"/>
  <c r="CF4252" i="131"/>
  <c r="DQ4247" i="131" s="1"/>
  <c r="CS4252" i="131"/>
  <c r="CB4222" i="131"/>
  <c r="CO4222" i="131"/>
  <c r="DB4222" i="131"/>
  <c r="BS4161" i="131"/>
  <c r="CF4161" i="131"/>
  <c r="CS4161" i="131"/>
  <c r="CB4131" i="131"/>
  <c r="CO4131" i="131"/>
  <c r="DB4131" i="131"/>
  <c r="BT4102" i="131"/>
  <c r="CG4102" i="131"/>
  <c r="CT4102" i="131"/>
  <c r="BY4072" i="131"/>
  <c r="DK4067" i="131" s="1"/>
  <c r="CL4072" i="131"/>
  <c r="DT4067" i="131" s="1"/>
  <c r="CY4072" i="131"/>
  <c r="EC4067" i="131" s="1"/>
  <c r="BT4011" i="131"/>
  <c r="CG4011" i="131"/>
  <c r="CT4011" i="131"/>
  <c r="BY3981" i="131"/>
  <c r="CL3981" i="131"/>
  <c r="CY3981" i="131"/>
  <c r="BV3922" i="131"/>
  <c r="CI3922" i="131"/>
  <c r="CV3922" i="131"/>
  <c r="CA3892" i="131"/>
  <c r="DL3887" i="131" s="1"/>
  <c r="CN3892" i="131"/>
  <c r="DA3892" i="131"/>
  <c r="BV3831" i="131"/>
  <c r="CI3831" i="131"/>
  <c r="CV3831" i="131"/>
  <c r="CA3801" i="131"/>
  <c r="CN3801" i="131"/>
  <c r="DA3801" i="131"/>
  <c r="BS3772" i="131"/>
  <c r="CF3772" i="131"/>
  <c r="CS3772" i="131"/>
  <c r="DZ3767" i="131" s="1"/>
  <c r="CB3742" i="131"/>
  <c r="CO3742" i="131"/>
  <c r="DB3742" i="131"/>
  <c r="BX5803" i="131"/>
  <c r="CK5803" i="131"/>
  <c r="CX5803" i="131"/>
  <c r="CV5803" i="131"/>
  <c r="BV5803" i="131"/>
  <c r="CI5803" i="131"/>
  <c r="BU5780" i="131"/>
  <c r="CH5780" i="131"/>
  <c r="CU5780" i="131"/>
  <c r="CF5780" i="131"/>
  <c r="CS5780" i="131"/>
  <c r="BS5780" i="131"/>
  <c r="BY5777" i="131"/>
  <c r="CL5777" i="131"/>
  <c r="CY5777" i="131"/>
  <c r="CJ5777" i="131"/>
  <c r="CW5777" i="131"/>
  <c r="BW5777" i="131"/>
  <c r="CC5774" i="131"/>
  <c r="DM5773" i="131" s="1"/>
  <c r="CP5774" i="131"/>
  <c r="DV5773" i="131" s="1"/>
  <c r="DC5774" i="131"/>
  <c r="EE5773" i="131" s="1"/>
  <c r="CN5774" i="131"/>
  <c r="DA5774" i="131"/>
  <c r="CA5774" i="131"/>
  <c r="BU5772" i="131"/>
  <c r="DI5772" i="131" s="1"/>
  <c r="CH5772" i="131"/>
  <c r="CU5772" i="131"/>
  <c r="CF5772" i="131"/>
  <c r="CS5772" i="131"/>
  <c r="BS5772" i="131"/>
  <c r="BZ5748" i="131"/>
  <c r="CM5748" i="131"/>
  <c r="CZ5748" i="131"/>
  <c r="CK5748" i="131"/>
  <c r="CX5748" i="131"/>
  <c r="BX5748" i="131"/>
  <c r="CO5745" i="131"/>
  <c r="DB5745" i="131"/>
  <c r="CB5745" i="131"/>
  <c r="BV5743" i="131"/>
  <c r="CI5743" i="131"/>
  <c r="CV5743" i="131"/>
  <c r="CG5743" i="131"/>
  <c r="CT5743" i="131"/>
  <c r="BT5743" i="131"/>
  <c r="CC5719" i="131"/>
  <c r="CP5719" i="131"/>
  <c r="DC5719" i="131"/>
  <c r="CC5717" i="131"/>
  <c r="CP5717" i="131"/>
  <c r="DC5717" i="131"/>
  <c r="DC5715" i="131"/>
  <c r="CC5715" i="131"/>
  <c r="CP5715" i="131"/>
  <c r="CC5713" i="131"/>
  <c r="CP5713" i="131"/>
  <c r="DC5713" i="131"/>
  <c r="BY5659" i="131"/>
  <c r="CL5659" i="131"/>
  <c r="CY5659" i="131"/>
  <c r="BW5659" i="131"/>
  <c r="CJ5659" i="131"/>
  <c r="CW5659" i="131"/>
  <c r="CC5656" i="131"/>
  <c r="CP5656" i="131"/>
  <c r="DC5656" i="131"/>
  <c r="EE5654" i="131" s="1"/>
  <c r="CA5656" i="131"/>
  <c r="DL5654" i="131" s="1"/>
  <c r="CN5656" i="131"/>
  <c r="DU5654" i="131" s="1"/>
  <c r="DA5656" i="131"/>
  <c r="ED5654" i="131" s="1"/>
  <c r="BU5654" i="131"/>
  <c r="CH5654" i="131"/>
  <c r="DR5653" i="131" s="1"/>
  <c r="CU5654" i="131"/>
  <c r="BS5654" i="131"/>
  <c r="CF5654" i="131"/>
  <c r="CS5654" i="131"/>
  <c r="BZ5630" i="131"/>
  <c r="CM5630" i="131"/>
  <c r="CZ5630" i="131"/>
  <c r="BX5630" i="131"/>
  <c r="CK5630" i="131"/>
  <c r="CX5630" i="131"/>
  <c r="CB5627" i="131"/>
  <c r="CO5627" i="131"/>
  <c r="DB5627" i="131"/>
  <c r="BV5625" i="131"/>
  <c r="CI5625" i="131"/>
  <c r="CV5625" i="131"/>
  <c r="BT5625" i="131"/>
  <c r="CG5625" i="131"/>
  <c r="CT5625" i="131"/>
  <c r="BZ5622" i="131"/>
  <c r="CM5622" i="131"/>
  <c r="CZ5622" i="131"/>
  <c r="BX5622" i="131"/>
  <c r="CK5622" i="131"/>
  <c r="CX5622" i="131"/>
  <c r="BW5599" i="131"/>
  <c r="CJ5599" i="131"/>
  <c r="CW5599" i="131"/>
  <c r="BV5599" i="131"/>
  <c r="CI5599" i="131"/>
  <c r="CV5599" i="131"/>
  <c r="BU5599" i="131"/>
  <c r="CH5599" i="131"/>
  <c r="CU5599" i="131"/>
  <c r="BW5597" i="131"/>
  <c r="CJ5597" i="131"/>
  <c r="CW5597" i="131"/>
  <c r="BU5597" i="131"/>
  <c r="BV5597" i="131"/>
  <c r="CH5597" i="131"/>
  <c r="CI5597" i="131"/>
  <c r="CU5597" i="131"/>
  <c r="CV5597" i="131"/>
  <c r="BW5595" i="131"/>
  <c r="CJ5595" i="131"/>
  <c r="CW5595" i="131"/>
  <c r="CH5595" i="131"/>
  <c r="CU5595" i="131"/>
  <c r="BU5595" i="131"/>
  <c r="BW5593" i="131"/>
  <c r="CJ5593" i="131"/>
  <c r="CW5593" i="131"/>
  <c r="BV5593" i="131"/>
  <c r="CI5593" i="131"/>
  <c r="BU5593" i="131"/>
  <c r="CV5593" i="131"/>
  <c r="CH5593" i="131"/>
  <c r="CU5593" i="131"/>
  <c r="BX5570" i="131"/>
  <c r="CK5570" i="131"/>
  <c r="CX5570" i="131"/>
  <c r="CV5570" i="131"/>
  <c r="BW5570" i="131"/>
  <c r="CJ5570" i="131"/>
  <c r="CW5570" i="131"/>
  <c r="BV5570" i="131"/>
  <c r="CI5570" i="131"/>
  <c r="BX5568" i="131"/>
  <c r="CK5568" i="131"/>
  <c r="CX5568" i="131"/>
  <c r="BW5568" i="131"/>
  <c r="CJ5568" i="131"/>
  <c r="BV5568" i="131"/>
  <c r="CW5568" i="131"/>
  <c r="CI5568" i="131"/>
  <c r="CV5568" i="131"/>
  <c r="BX5566" i="131"/>
  <c r="CK5566" i="131"/>
  <c r="CX5566" i="131"/>
  <c r="CW5566" i="131"/>
  <c r="CV5566" i="131"/>
  <c r="BW5566" i="131"/>
  <c r="BV5566" i="131"/>
  <c r="CJ5566" i="131"/>
  <c r="CI5566" i="131"/>
  <c r="BX5564" i="131"/>
  <c r="CK5564" i="131"/>
  <c r="CX5564" i="131"/>
  <c r="BW5564" i="131"/>
  <c r="BV5564" i="131"/>
  <c r="CJ5564" i="131"/>
  <c r="CI5564" i="131"/>
  <c r="CW5564" i="131"/>
  <c r="CV5564" i="131"/>
  <c r="BX5562" i="131"/>
  <c r="CK5562" i="131"/>
  <c r="CX5562" i="131"/>
  <c r="BW5562" i="131"/>
  <c r="CV5562" i="131"/>
  <c r="CJ5562" i="131"/>
  <c r="CW5562" i="131"/>
  <c r="BV5562" i="131"/>
  <c r="CI5562" i="131"/>
  <c r="CC5538" i="131"/>
  <c r="DM5535" i="131" s="1"/>
  <c r="CP5538" i="131"/>
  <c r="DV5535" i="131" s="1"/>
  <c r="DC5538" i="131"/>
  <c r="EE5535" i="131" s="1"/>
  <c r="CA5538" i="131"/>
  <c r="CN5538" i="131"/>
  <c r="DA5538" i="131"/>
  <c r="ED5535" i="131" s="1"/>
  <c r="BU5536" i="131"/>
  <c r="CH5536" i="131"/>
  <c r="DR5534" i="131" s="1"/>
  <c r="CU5536" i="131"/>
  <c r="BT5536" i="131"/>
  <c r="CG5536" i="131"/>
  <c r="BS5536" i="131"/>
  <c r="CT5536" i="131"/>
  <c r="CF5536" i="131"/>
  <c r="CS5536" i="131"/>
  <c r="BY5533" i="131"/>
  <c r="CL5533" i="131"/>
  <c r="CY5533" i="131"/>
  <c r="CK5533" i="131"/>
  <c r="CX5533" i="131"/>
  <c r="BW5533" i="131"/>
  <c r="CJ5533" i="131"/>
  <c r="CW5533" i="131"/>
  <c r="BX5533" i="131"/>
  <c r="CB5509" i="131"/>
  <c r="CO5509" i="131"/>
  <c r="CC5509" i="131"/>
  <c r="DB5509" i="131"/>
  <c r="CP5509" i="131"/>
  <c r="DC5509" i="131"/>
  <c r="BV5507" i="131"/>
  <c r="CI5507" i="131"/>
  <c r="CV5507" i="131"/>
  <c r="BU5507" i="131"/>
  <c r="BT5507" i="131"/>
  <c r="CH5507" i="131"/>
  <c r="CG5507" i="131"/>
  <c r="CU5507" i="131"/>
  <c r="CT5507" i="131"/>
  <c r="BZ5504" i="131"/>
  <c r="CM5504" i="131"/>
  <c r="CZ5504" i="131"/>
  <c r="BX5504" i="131"/>
  <c r="BY5504" i="131"/>
  <c r="CK5504" i="131"/>
  <c r="CL5504" i="131"/>
  <c r="CX5504" i="131"/>
  <c r="CY5504" i="131"/>
  <c r="CC5480" i="131"/>
  <c r="DM5476" i="131" s="1"/>
  <c r="CP5480" i="131"/>
  <c r="DV5476" i="131" s="1"/>
  <c r="DC5480" i="131"/>
  <c r="EE5476" i="131" s="1"/>
  <c r="CP5478" i="131"/>
  <c r="DV5475" i="131" s="1"/>
  <c r="DC5478" i="131"/>
  <c r="EE5475" i="131" s="1"/>
  <c r="CC5478" i="131"/>
  <c r="DM5475" i="131" s="1"/>
  <c r="CC5476" i="131"/>
  <c r="CP5476" i="131"/>
  <c r="DV5474" i="131" s="1"/>
  <c r="DC5476" i="131"/>
  <c r="EE5474" i="131" s="1"/>
  <c r="CC5474" i="131"/>
  <c r="CP5474" i="131"/>
  <c r="DC5474" i="131"/>
  <c r="EE5473" i="131" s="1"/>
  <c r="CC5472" i="131"/>
  <c r="DM5472" i="131" s="1"/>
  <c r="CP5472" i="131"/>
  <c r="DV5472" i="131" s="1"/>
  <c r="DC5472" i="131"/>
  <c r="EE5472" i="131" s="1"/>
  <c r="CC5420" i="131"/>
  <c r="DM5416" i="131" s="1"/>
  <c r="CP5420" i="131"/>
  <c r="DC5420" i="131"/>
  <c r="EE5416" i="131" s="1"/>
  <c r="CB5420" i="131"/>
  <c r="CO5420" i="131"/>
  <c r="CA5420" i="131"/>
  <c r="DB5420" i="131"/>
  <c r="CN5420" i="131"/>
  <c r="DA5420" i="131"/>
  <c r="BU5418" i="131"/>
  <c r="CH5418" i="131"/>
  <c r="CU5418" i="131"/>
  <c r="CT5418" i="131"/>
  <c r="BS5418" i="131"/>
  <c r="CF5418" i="131"/>
  <c r="CS5418" i="131"/>
  <c r="BT5418" i="131"/>
  <c r="CG5418" i="131"/>
  <c r="BY5415" i="131"/>
  <c r="CL5415" i="131"/>
  <c r="CY5415" i="131"/>
  <c r="BX5415" i="131"/>
  <c r="CK5415" i="131"/>
  <c r="BW5415" i="131"/>
  <c r="CX5415" i="131"/>
  <c r="CJ5415" i="131"/>
  <c r="CW5415" i="131"/>
  <c r="CC5412" i="131"/>
  <c r="CP5412" i="131"/>
  <c r="DC5412" i="131"/>
  <c r="EE5412" i="131" s="1"/>
  <c r="CB5412" i="131"/>
  <c r="CA5412" i="131"/>
  <c r="CO5412" i="131"/>
  <c r="CN5412" i="131"/>
  <c r="DB5412" i="131"/>
  <c r="DA5412" i="131"/>
  <c r="BV5389" i="131"/>
  <c r="CI5389" i="131"/>
  <c r="CV5389" i="131"/>
  <c r="BT5389" i="131"/>
  <c r="CG5389" i="131"/>
  <c r="CT5389" i="131"/>
  <c r="BU5389" i="131"/>
  <c r="CH5389" i="131"/>
  <c r="CU5389" i="131"/>
  <c r="BZ5386" i="131"/>
  <c r="CM5386" i="131"/>
  <c r="CZ5386" i="131"/>
  <c r="BX5386" i="131"/>
  <c r="CK5386" i="131"/>
  <c r="BY5386" i="131"/>
  <c r="CX5386" i="131"/>
  <c r="CL5386" i="131"/>
  <c r="CY5386" i="131"/>
  <c r="DC5383" i="131"/>
  <c r="CB5383" i="131"/>
  <c r="CO5383" i="131"/>
  <c r="DB5383" i="131"/>
  <c r="CC5383" i="131"/>
  <c r="CP5383" i="131"/>
  <c r="BW5360" i="131"/>
  <c r="CJ5360" i="131"/>
  <c r="CW5360" i="131"/>
  <c r="BU5360" i="131"/>
  <c r="CH5360" i="131"/>
  <c r="BV5360" i="131"/>
  <c r="CU5360" i="131"/>
  <c r="CI5360" i="131"/>
  <c r="CV5360" i="131"/>
  <c r="BW5358" i="131"/>
  <c r="CJ5358" i="131"/>
  <c r="CW5358" i="131"/>
  <c r="BU5358" i="131"/>
  <c r="CH5358" i="131"/>
  <c r="CU5358" i="131"/>
  <c r="BW5356" i="131"/>
  <c r="DJ5354" i="131" s="1"/>
  <c r="CJ5356" i="131"/>
  <c r="DS5354" i="131" s="1"/>
  <c r="CW5356" i="131"/>
  <c r="EB5354" i="131" s="1"/>
  <c r="CV5356" i="131"/>
  <c r="CU5356" i="131"/>
  <c r="BV5356" i="131"/>
  <c r="BU5356" i="131"/>
  <c r="CI5356" i="131"/>
  <c r="CH5356" i="131"/>
  <c r="BW5354" i="131"/>
  <c r="DJ5353" i="131" s="1"/>
  <c r="CJ5354" i="131"/>
  <c r="CW5354" i="131"/>
  <c r="BU5354" i="131"/>
  <c r="BV5354" i="131"/>
  <c r="CH5354" i="131"/>
  <c r="CI5354" i="131"/>
  <c r="CU5354" i="131"/>
  <c r="CV5354" i="131"/>
  <c r="BW5352" i="131"/>
  <c r="CJ5352" i="131"/>
  <c r="CW5352" i="131"/>
  <c r="BV5352" i="131"/>
  <c r="BU5352" i="131"/>
  <c r="CI5352" i="131"/>
  <c r="CH5352" i="131"/>
  <c r="CV5352" i="131"/>
  <c r="CU5352" i="131"/>
  <c r="BX5329" i="131"/>
  <c r="CK5329" i="131"/>
  <c r="CX5329" i="131"/>
  <c r="CV5329" i="131"/>
  <c r="BW5329" i="131"/>
  <c r="CJ5329" i="131"/>
  <c r="CW5329" i="131"/>
  <c r="BV5329" i="131"/>
  <c r="CI5329" i="131"/>
  <c r="BX5327" i="131"/>
  <c r="CK5327" i="131"/>
  <c r="CX5327" i="131"/>
  <c r="CJ5327" i="131"/>
  <c r="CW5327" i="131"/>
  <c r="BV5327" i="131"/>
  <c r="CI5327" i="131"/>
  <c r="CV5327" i="131"/>
  <c r="BW5327" i="131"/>
  <c r="BX5325" i="131"/>
  <c r="CK5325" i="131"/>
  <c r="CX5325" i="131"/>
  <c r="CV5325" i="131"/>
  <c r="BV5325" i="131"/>
  <c r="CI5325" i="131"/>
  <c r="BX5323" i="131"/>
  <c r="CK5323" i="131"/>
  <c r="CX5323" i="131"/>
  <c r="BV5323" i="131"/>
  <c r="BW5323" i="131"/>
  <c r="CI5323" i="131"/>
  <c r="CJ5323" i="131"/>
  <c r="CV5323" i="131"/>
  <c r="CW5323" i="131"/>
  <c r="BU5300" i="131"/>
  <c r="CH5300" i="131"/>
  <c r="CU5300" i="131"/>
  <c r="BT5300" i="131"/>
  <c r="CG5300" i="131"/>
  <c r="CT5300" i="131"/>
  <c r="BS5300" i="131"/>
  <c r="CF5300" i="131"/>
  <c r="CS5300" i="131"/>
  <c r="BY5297" i="131"/>
  <c r="CL5297" i="131"/>
  <c r="CY5297" i="131"/>
  <c r="BW5297" i="131"/>
  <c r="CJ5297" i="131"/>
  <c r="CW5297" i="131"/>
  <c r="CC5294" i="131"/>
  <c r="DM5293" i="131" s="1"/>
  <c r="CP5294" i="131"/>
  <c r="DV5293" i="131" s="1"/>
  <c r="DC5294" i="131"/>
  <c r="EE5293" i="131" s="1"/>
  <c r="CB5294" i="131"/>
  <c r="CO5294" i="131"/>
  <c r="CA5294" i="131"/>
  <c r="DB5294" i="131"/>
  <c r="CN5294" i="131"/>
  <c r="DA5294" i="131"/>
  <c r="BU5292" i="131"/>
  <c r="CH5292" i="131"/>
  <c r="CU5292" i="131"/>
  <c r="EA5292" i="131" s="1"/>
  <c r="CG5292" i="131"/>
  <c r="CT5292" i="131"/>
  <c r="BS5292" i="131"/>
  <c r="CF5292" i="131"/>
  <c r="CS5292" i="131"/>
  <c r="BT5292" i="131"/>
  <c r="BZ5268" i="131"/>
  <c r="CM5268" i="131"/>
  <c r="CZ5268" i="131"/>
  <c r="CL5268" i="131"/>
  <c r="CY5268" i="131"/>
  <c r="BX5268" i="131"/>
  <c r="CK5268" i="131"/>
  <c r="CX5268" i="131"/>
  <c r="BY5268" i="131"/>
  <c r="DK5265" i="131" s="1"/>
  <c r="CP5265" i="131"/>
  <c r="DC5265" i="131"/>
  <c r="CB5265" i="131"/>
  <c r="CO5265" i="131"/>
  <c r="DB5265" i="131"/>
  <c r="CC5265" i="131"/>
  <c r="BV5263" i="131"/>
  <c r="CI5263" i="131"/>
  <c r="CV5263" i="131"/>
  <c r="BU5263" i="131"/>
  <c r="BT5263" i="131"/>
  <c r="CH5263" i="131"/>
  <c r="CG5263" i="131"/>
  <c r="CU5263" i="131"/>
  <c r="CT5263" i="131"/>
  <c r="DC5239" i="131"/>
  <c r="CC5239" i="131"/>
  <c r="CP5239" i="131"/>
  <c r="CC5237" i="131"/>
  <c r="CP5237" i="131"/>
  <c r="DC5237" i="131"/>
  <c r="CC5235" i="131"/>
  <c r="CP5235" i="131"/>
  <c r="DC5235" i="131"/>
  <c r="CC5233" i="131"/>
  <c r="CP5233" i="131"/>
  <c r="DC5233" i="131"/>
  <c r="BY5179" i="131"/>
  <c r="CL5179" i="131"/>
  <c r="CY5179" i="131"/>
  <c r="BX5179" i="131"/>
  <c r="CK5179" i="131"/>
  <c r="CX5179" i="131"/>
  <c r="BW5179" i="131"/>
  <c r="CJ5179" i="131"/>
  <c r="CW5179" i="131"/>
  <c r="CC5176" i="131"/>
  <c r="CP5176" i="131"/>
  <c r="DC5176" i="131"/>
  <c r="EE5174" i="131" s="1"/>
  <c r="CA5176" i="131"/>
  <c r="CB5176" i="131"/>
  <c r="CN5176" i="131"/>
  <c r="CO5176" i="131"/>
  <c r="DA5176" i="131"/>
  <c r="DB5176" i="131"/>
  <c r="BU5174" i="131"/>
  <c r="CH5174" i="131"/>
  <c r="DR5173" i="131" s="1"/>
  <c r="CU5174" i="131"/>
  <c r="EA5173" i="131" s="1"/>
  <c r="CF5174" i="131"/>
  <c r="CS5174" i="131"/>
  <c r="BT5174" i="131"/>
  <c r="CG5174" i="131"/>
  <c r="CT5174" i="131"/>
  <c r="BS5174" i="131"/>
  <c r="BZ5150" i="131"/>
  <c r="CM5150" i="131"/>
  <c r="CZ5150" i="131"/>
  <c r="CK5150" i="131"/>
  <c r="CX5150" i="131"/>
  <c r="BX5150" i="131"/>
  <c r="CC5147" i="131"/>
  <c r="CO5147" i="131"/>
  <c r="CP5147" i="131"/>
  <c r="DB5147" i="131"/>
  <c r="DC5147" i="131"/>
  <c r="CB5147" i="131"/>
  <c r="BV5145" i="131"/>
  <c r="CI5145" i="131"/>
  <c r="CV5145" i="131"/>
  <c r="CG5145" i="131"/>
  <c r="CT5145" i="131"/>
  <c r="BU5145" i="131"/>
  <c r="CH5145" i="131"/>
  <c r="CU5145" i="131"/>
  <c r="BT5145" i="131"/>
  <c r="BZ5142" i="131"/>
  <c r="CM5142" i="131"/>
  <c r="CZ5142" i="131"/>
  <c r="CK5142" i="131"/>
  <c r="CX5142" i="131"/>
  <c r="BY5142" i="131"/>
  <c r="CL5142" i="131"/>
  <c r="CY5142" i="131"/>
  <c r="BX5142" i="131"/>
  <c r="BW5119" i="131"/>
  <c r="CJ5119" i="131"/>
  <c r="CW5119" i="131"/>
  <c r="BU5119" i="131"/>
  <c r="CH5119" i="131"/>
  <c r="BV5119" i="131"/>
  <c r="CU5119" i="131"/>
  <c r="CI5119" i="131"/>
  <c r="CV5119" i="131"/>
  <c r="BW5117" i="131"/>
  <c r="CJ5117" i="131"/>
  <c r="CW5117" i="131"/>
  <c r="CI5117" i="131"/>
  <c r="BU5117" i="131"/>
  <c r="CV5117" i="131"/>
  <c r="CH5117" i="131"/>
  <c r="CU5117" i="131"/>
  <c r="BV5117" i="131"/>
  <c r="BW5115" i="131"/>
  <c r="CJ5115" i="131"/>
  <c r="CW5115" i="131"/>
  <c r="CU5115" i="131"/>
  <c r="BU5115" i="131"/>
  <c r="CH5115" i="131"/>
  <c r="BW5113" i="131"/>
  <c r="CJ5113" i="131"/>
  <c r="CW5113" i="131"/>
  <c r="BV5113" i="131"/>
  <c r="CI5113" i="131"/>
  <c r="BU5113" i="131"/>
  <c r="CV5113" i="131"/>
  <c r="CH5113" i="131"/>
  <c r="CU5113" i="131"/>
  <c r="BX5090" i="131"/>
  <c r="CK5090" i="131"/>
  <c r="CX5090" i="131"/>
  <c r="BW5090" i="131"/>
  <c r="CJ5090" i="131"/>
  <c r="BV5090" i="131"/>
  <c r="CW5090" i="131"/>
  <c r="CI5090" i="131"/>
  <c r="CV5090" i="131"/>
  <c r="BX5088" i="131"/>
  <c r="CK5088" i="131"/>
  <c r="CX5088" i="131"/>
  <c r="BW5088" i="131"/>
  <c r="BV5088" i="131"/>
  <c r="CJ5088" i="131"/>
  <c r="CI5088" i="131"/>
  <c r="CW5088" i="131"/>
  <c r="CV5088" i="131"/>
  <c r="BX5086" i="131"/>
  <c r="CK5086" i="131"/>
  <c r="CX5086" i="131"/>
  <c r="BW5086" i="131"/>
  <c r="CJ5086" i="131"/>
  <c r="CW5086" i="131"/>
  <c r="BV5086" i="131"/>
  <c r="CI5086" i="131"/>
  <c r="CV5086" i="131"/>
  <c r="BX5084" i="131"/>
  <c r="CK5084" i="131"/>
  <c r="CX5084" i="131"/>
  <c r="CJ5084" i="131"/>
  <c r="CW5084" i="131"/>
  <c r="BV5084" i="131"/>
  <c r="CI5084" i="131"/>
  <c r="CV5084" i="131"/>
  <c r="BW5084" i="131"/>
  <c r="BX5082" i="131"/>
  <c r="CK5082" i="131"/>
  <c r="CX5082" i="131"/>
  <c r="BW5082" i="131"/>
  <c r="BV5082" i="131"/>
  <c r="CJ5082" i="131"/>
  <c r="CI5082" i="131"/>
  <c r="CW5082" i="131"/>
  <c r="CV5082" i="131"/>
  <c r="CC5058" i="131"/>
  <c r="DM5055" i="131" s="1"/>
  <c r="CP5058" i="131"/>
  <c r="DV5055" i="131" s="1"/>
  <c r="DC5058" i="131"/>
  <c r="EE5055" i="131" s="1"/>
  <c r="CA5058" i="131"/>
  <c r="CB5058" i="131"/>
  <c r="CN5058" i="131"/>
  <c r="CO5058" i="131"/>
  <c r="DA5058" i="131"/>
  <c r="DB5058" i="131"/>
  <c r="BU5056" i="131"/>
  <c r="CH5056" i="131"/>
  <c r="CU5056" i="131"/>
  <c r="CG5056" i="131"/>
  <c r="BS5056" i="131"/>
  <c r="CT5056" i="131"/>
  <c r="CF5056" i="131"/>
  <c r="CS5056" i="131"/>
  <c r="BT5056" i="131"/>
  <c r="BY5053" i="131"/>
  <c r="CL5053" i="131"/>
  <c r="CY5053" i="131"/>
  <c r="BW5053" i="131"/>
  <c r="CJ5053" i="131"/>
  <c r="CW5053" i="131"/>
  <c r="BX5053" i="131"/>
  <c r="CK5053" i="131"/>
  <c r="CX5053" i="131"/>
  <c r="CB5029" i="131"/>
  <c r="CO5029" i="131"/>
  <c r="DB5029" i="131"/>
  <c r="CC5029" i="131"/>
  <c r="CP5029" i="131"/>
  <c r="DC5029" i="131"/>
  <c r="BV5027" i="131"/>
  <c r="CI5027" i="131"/>
  <c r="CV5027" i="131"/>
  <c r="BT5027" i="131"/>
  <c r="CG5027" i="131"/>
  <c r="CT5027" i="131"/>
  <c r="BZ5024" i="131"/>
  <c r="CM5024" i="131"/>
  <c r="CZ5024" i="131"/>
  <c r="BX5024" i="131"/>
  <c r="BY5024" i="131"/>
  <c r="CK5024" i="131"/>
  <c r="CL5024" i="131"/>
  <c r="CX5024" i="131"/>
  <c r="CY5024" i="131"/>
  <c r="CC5000" i="131"/>
  <c r="CP5000" i="131"/>
  <c r="DC5000" i="131"/>
  <c r="DC4998" i="131"/>
  <c r="CC4998" i="131"/>
  <c r="CP4998" i="131"/>
  <c r="DV4995" i="131" s="1"/>
  <c r="CC4996" i="131"/>
  <c r="DM4994" i="131" s="1"/>
  <c r="CP4996" i="131"/>
  <c r="DV4994" i="131" s="1"/>
  <c r="DC4996" i="131"/>
  <c r="EE4994" i="131" s="1"/>
  <c r="CC4994" i="131"/>
  <c r="DM4993" i="131" s="1"/>
  <c r="CP4994" i="131"/>
  <c r="DC4994" i="131"/>
  <c r="EE4993" i="131" s="1"/>
  <c r="CC4992" i="131"/>
  <c r="CP4992" i="131"/>
  <c r="DC4992" i="131"/>
  <c r="EE4992" i="131" s="1"/>
  <c r="CC4940" i="131"/>
  <c r="CP4940" i="131"/>
  <c r="DC4940" i="131"/>
  <c r="EE4936" i="131" s="1"/>
  <c r="CB4940" i="131"/>
  <c r="CA4940" i="131"/>
  <c r="CO4940" i="131"/>
  <c r="CN4940" i="131"/>
  <c r="DB4940" i="131"/>
  <c r="DA4940" i="131"/>
  <c r="BU4938" i="131"/>
  <c r="CH4938" i="131"/>
  <c r="DR4935" i="131" s="1"/>
  <c r="CU4938" i="131"/>
  <c r="CT4938" i="131"/>
  <c r="BS4938" i="131"/>
  <c r="CF4938" i="131"/>
  <c r="CS4938" i="131"/>
  <c r="BT4938" i="131"/>
  <c r="CG4938" i="131"/>
  <c r="BY4935" i="131"/>
  <c r="CL4935" i="131"/>
  <c r="CY4935" i="131"/>
  <c r="BW4935" i="131"/>
  <c r="CJ4935" i="131"/>
  <c r="CW4935" i="131"/>
  <c r="BX4935" i="131"/>
  <c r="CK4935" i="131"/>
  <c r="CX4935" i="131"/>
  <c r="CC4932" i="131"/>
  <c r="DM4932" i="131" s="1"/>
  <c r="CP4932" i="131"/>
  <c r="DC4932" i="131"/>
  <c r="EE4932" i="131" s="1"/>
  <c r="CA4932" i="131"/>
  <c r="CN4932" i="131"/>
  <c r="CB4932" i="131"/>
  <c r="DA4932" i="131"/>
  <c r="CO4932" i="131"/>
  <c r="DB4932" i="131"/>
  <c r="BV4909" i="131"/>
  <c r="CI4909" i="131"/>
  <c r="CV4909" i="131"/>
  <c r="BT4909" i="131"/>
  <c r="CG4909" i="131"/>
  <c r="CT4909" i="131"/>
  <c r="BZ4906" i="131"/>
  <c r="CM4906" i="131"/>
  <c r="CZ4906" i="131"/>
  <c r="BX4906" i="131"/>
  <c r="CK4906" i="131"/>
  <c r="CX4906" i="131"/>
  <c r="BY4906" i="131"/>
  <c r="CL4906" i="131"/>
  <c r="CY4906" i="131"/>
  <c r="CB4903" i="131"/>
  <c r="CO4903" i="131"/>
  <c r="DB4903" i="131"/>
  <c r="BW4880" i="131"/>
  <c r="CJ4880" i="131"/>
  <c r="CW4880" i="131"/>
  <c r="BU4880" i="131"/>
  <c r="CH4880" i="131"/>
  <c r="CU4880" i="131"/>
  <c r="BV4880" i="131"/>
  <c r="CI4880" i="131"/>
  <c r="CV4880" i="131"/>
  <c r="BW4878" i="131"/>
  <c r="CJ4878" i="131"/>
  <c r="CW4878" i="131"/>
  <c r="CH4878" i="131"/>
  <c r="BV4878" i="131"/>
  <c r="CU4878" i="131"/>
  <c r="CI4878" i="131"/>
  <c r="CV4878" i="131"/>
  <c r="BU4878" i="131"/>
  <c r="BW4876" i="131"/>
  <c r="CJ4876" i="131"/>
  <c r="CW4876" i="131"/>
  <c r="CI4876" i="131"/>
  <c r="CV4876" i="131"/>
  <c r="BU4876" i="131"/>
  <c r="CH4876" i="131"/>
  <c r="BV4876" i="131"/>
  <c r="CU4876" i="131"/>
  <c r="BW4874" i="131"/>
  <c r="CJ4874" i="131"/>
  <c r="CW4874" i="131"/>
  <c r="BV4874" i="131"/>
  <c r="CI4874" i="131"/>
  <c r="BU4874" i="131"/>
  <c r="CV4874" i="131"/>
  <c r="CH4874" i="131"/>
  <c r="CU4874" i="131"/>
  <c r="BW4872" i="131"/>
  <c r="DJ4872" i="131" s="1"/>
  <c r="CJ4872" i="131"/>
  <c r="DS4872" i="131" s="1"/>
  <c r="CW4872" i="131"/>
  <c r="EB4872" i="131" s="1"/>
  <c r="CV4872" i="131"/>
  <c r="BU4872" i="131"/>
  <c r="CH4872" i="131"/>
  <c r="CU4872" i="131"/>
  <c r="BV4872" i="131"/>
  <c r="CI4872" i="131"/>
  <c r="BX4849" i="131"/>
  <c r="CK4849" i="131"/>
  <c r="CX4849" i="131"/>
  <c r="CJ4849" i="131"/>
  <c r="CW4849" i="131"/>
  <c r="BV4849" i="131"/>
  <c r="CI4849" i="131"/>
  <c r="BW4849" i="131"/>
  <c r="CV4849" i="131"/>
  <c r="BX4847" i="131"/>
  <c r="CK4847" i="131"/>
  <c r="CX4847" i="131"/>
  <c r="BW4847" i="131"/>
  <c r="BV4847" i="131"/>
  <c r="CJ4847" i="131"/>
  <c r="CI4847" i="131"/>
  <c r="CW4847" i="131"/>
  <c r="CV4847" i="131"/>
  <c r="BX4845" i="131"/>
  <c r="CK4845" i="131"/>
  <c r="CX4845" i="131"/>
  <c r="BV4845" i="131"/>
  <c r="CI4845" i="131"/>
  <c r="CV4845" i="131"/>
  <c r="BX4843" i="131"/>
  <c r="CK4843" i="131"/>
  <c r="CX4843" i="131"/>
  <c r="BV4843" i="131"/>
  <c r="BW4843" i="131"/>
  <c r="CI4843" i="131"/>
  <c r="CJ4843" i="131"/>
  <c r="CV4843" i="131"/>
  <c r="CW4843" i="131"/>
  <c r="BU4820" i="131"/>
  <c r="CH4820" i="131"/>
  <c r="CU4820" i="131"/>
  <c r="EA4816" i="131" s="1"/>
  <c r="BS4820" i="131"/>
  <c r="CF4820" i="131"/>
  <c r="CS4820" i="131"/>
  <c r="DZ4816" i="131" s="1"/>
  <c r="BY4817" i="131"/>
  <c r="CL4817" i="131"/>
  <c r="CY4817" i="131"/>
  <c r="BW4817" i="131"/>
  <c r="CJ4817" i="131"/>
  <c r="CW4817" i="131"/>
  <c r="BX4817" i="131"/>
  <c r="CK4817" i="131"/>
  <c r="CX4817" i="131"/>
  <c r="CC4814" i="131"/>
  <c r="DM4813" i="131" s="1"/>
  <c r="CP4814" i="131"/>
  <c r="DV4813" i="131" s="1"/>
  <c r="DC4814" i="131"/>
  <c r="EE4813" i="131" s="1"/>
  <c r="CB4814" i="131"/>
  <c r="CA4814" i="131"/>
  <c r="CO4814" i="131"/>
  <c r="CN4814" i="131"/>
  <c r="DB4814" i="131"/>
  <c r="DA4814" i="131"/>
  <c r="BU4812" i="131"/>
  <c r="CH4812" i="131"/>
  <c r="DR4812" i="131" s="1"/>
  <c r="CU4812" i="131"/>
  <c r="BS4812" i="131"/>
  <c r="CF4812" i="131"/>
  <c r="BT4812" i="131"/>
  <c r="CS4812" i="131"/>
  <c r="CG4812" i="131"/>
  <c r="CT4812" i="131"/>
  <c r="BZ4788" i="131"/>
  <c r="CM4788" i="131"/>
  <c r="CZ4788" i="131"/>
  <c r="BY4788" i="131"/>
  <c r="CL4788" i="131"/>
  <c r="BX4788" i="131"/>
  <c r="CY4788" i="131"/>
  <c r="CK4788" i="131"/>
  <c r="CX4788" i="131"/>
  <c r="CB4785" i="131"/>
  <c r="CC4785" i="131"/>
  <c r="CO4785" i="131"/>
  <c r="CP4785" i="131"/>
  <c r="DB4785" i="131"/>
  <c r="DC4785" i="131"/>
  <c r="BV4783" i="131"/>
  <c r="CI4783" i="131"/>
  <c r="CV4783" i="131"/>
  <c r="BU4783" i="131"/>
  <c r="CH4783" i="131"/>
  <c r="BT4783" i="131"/>
  <c r="CU4783" i="131"/>
  <c r="CG4783" i="131"/>
  <c r="CT4783" i="131"/>
  <c r="CC4759" i="131"/>
  <c r="CP4759" i="131"/>
  <c r="DC4759" i="131"/>
  <c r="CC4757" i="131"/>
  <c r="CP4757" i="131"/>
  <c r="DC4757" i="131"/>
  <c r="CC4755" i="131"/>
  <c r="CP4755" i="131"/>
  <c r="DC4755" i="131"/>
  <c r="CP4753" i="131"/>
  <c r="DC4753" i="131"/>
  <c r="CC4753" i="131"/>
  <c r="BY4699" i="131"/>
  <c r="CL4699" i="131"/>
  <c r="CY4699" i="131"/>
  <c r="BX4699" i="131"/>
  <c r="CK4699" i="131"/>
  <c r="BW4699" i="131"/>
  <c r="CX4699" i="131"/>
  <c r="CJ4699" i="131"/>
  <c r="CW4699" i="131"/>
  <c r="CC4696" i="131"/>
  <c r="DM4694" i="131" s="1"/>
  <c r="CP4696" i="131"/>
  <c r="DV4694" i="131" s="1"/>
  <c r="DC4696" i="131"/>
  <c r="EE4694" i="131" s="1"/>
  <c r="CA4696" i="131"/>
  <c r="CB4696" i="131"/>
  <c r="CN4696" i="131"/>
  <c r="CO4696" i="131"/>
  <c r="DA4696" i="131"/>
  <c r="DB4696" i="131"/>
  <c r="BU4694" i="131"/>
  <c r="CH4694" i="131"/>
  <c r="CU4694" i="131"/>
  <c r="EA4693" i="131" s="1"/>
  <c r="BT4694" i="131"/>
  <c r="CG4694" i="131"/>
  <c r="CT4694" i="131"/>
  <c r="BS4694" i="131"/>
  <c r="CF4694" i="131"/>
  <c r="CS4694" i="131"/>
  <c r="BZ4670" i="131"/>
  <c r="CM4670" i="131"/>
  <c r="CZ4670" i="131"/>
  <c r="BX4670" i="131"/>
  <c r="CK4670" i="131"/>
  <c r="CX4670" i="131"/>
  <c r="DC4667" i="131"/>
  <c r="CB4667" i="131"/>
  <c r="CO4667" i="131"/>
  <c r="DB4667" i="131"/>
  <c r="CC4667" i="131"/>
  <c r="CP4667" i="131"/>
  <c r="BV4665" i="131"/>
  <c r="CI4665" i="131"/>
  <c r="CV4665" i="131"/>
  <c r="BT4665" i="131"/>
  <c r="CG4665" i="131"/>
  <c r="BU4665" i="131"/>
  <c r="CT4665" i="131"/>
  <c r="CH4665" i="131"/>
  <c r="CU4665" i="131"/>
  <c r="BZ4662" i="131"/>
  <c r="CM4662" i="131"/>
  <c r="CZ4662" i="131"/>
  <c r="CL4662" i="131"/>
  <c r="CY4662" i="131"/>
  <c r="BX4662" i="131"/>
  <c r="CK4662" i="131"/>
  <c r="CX4662" i="131"/>
  <c r="BY4662" i="131"/>
  <c r="DK4662" i="131" s="1"/>
  <c r="BW4639" i="131"/>
  <c r="CJ4639" i="131"/>
  <c r="CW4639" i="131"/>
  <c r="CU4639" i="131"/>
  <c r="BU4639" i="131"/>
  <c r="CH4639" i="131"/>
  <c r="BW4637" i="131"/>
  <c r="CJ4637" i="131"/>
  <c r="CW4637" i="131"/>
  <c r="BV4637" i="131"/>
  <c r="BU4637" i="131"/>
  <c r="CI4637" i="131"/>
  <c r="CH4637" i="131"/>
  <c r="CV4637" i="131"/>
  <c r="CU4637" i="131"/>
  <c r="BW4635" i="131"/>
  <c r="CJ4635" i="131"/>
  <c r="CW4635" i="131"/>
  <c r="BV4635" i="131"/>
  <c r="BU4635" i="131"/>
  <c r="CI4635" i="131"/>
  <c r="CH4635" i="131"/>
  <c r="CV4635" i="131"/>
  <c r="CU4635" i="131"/>
  <c r="BW4633" i="131"/>
  <c r="CJ4633" i="131"/>
  <c r="CW4633" i="131"/>
  <c r="BU4633" i="131"/>
  <c r="BV4633" i="131"/>
  <c r="CH4633" i="131"/>
  <c r="CI4633" i="131"/>
  <c r="CU4633" i="131"/>
  <c r="CV4633" i="131"/>
  <c r="BX4610" i="131"/>
  <c r="CK4610" i="131"/>
  <c r="CX4610" i="131"/>
  <c r="CJ4610" i="131"/>
  <c r="CW4610" i="131"/>
  <c r="BV4610" i="131"/>
  <c r="CI4610" i="131"/>
  <c r="CV4610" i="131"/>
  <c r="BW4610" i="131"/>
  <c r="BX4608" i="131"/>
  <c r="CK4608" i="131"/>
  <c r="CX4608" i="131"/>
  <c r="BW4608" i="131"/>
  <c r="CJ4608" i="131"/>
  <c r="CW4608" i="131"/>
  <c r="BV4608" i="131"/>
  <c r="CI4608" i="131"/>
  <c r="CV4608" i="131"/>
  <c r="BX4606" i="131"/>
  <c r="CK4606" i="131"/>
  <c r="CX4606" i="131"/>
  <c r="BV4606" i="131"/>
  <c r="CI4606" i="131"/>
  <c r="CV4606" i="131"/>
  <c r="BW4606" i="131"/>
  <c r="CJ4606" i="131"/>
  <c r="CW4606" i="131"/>
  <c r="BX4604" i="131"/>
  <c r="CK4604" i="131"/>
  <c r="CX4604" i="131"/>
  <c r="BW4604" i="131"/>
  <c r="CJ4604" i="131"/>
  <c r="CW4604" i="131"/>
  <c r="BV4604" i="131"/>
  <c r="CI4604" i="131"/>
  <c r="CV4604" i="131"/>
  <c r="BX4602" i="131"/>
  <c r="CK4602" i="131"/>
  <c r="CX4602" i="131"/>
  <c r="CW4602" i="131"/>
  <c r="BV4602" i="131"/>
  <c r="CI4602" i="131"/>
  <c r="CV4602" i="131"/>
  <c r="BW4602" i="131"/>
  <c r="CJ4602" i="131"/>
  <c r="CC4578" i="131"/>
  <c r="CP4578" i="131"/>
  <c r="DV4575" i="131" s="1"/>
  <c r="DC4578" i="131"/>
  <c r="EE4575" i="131" s="1"/>
  <c r="CB4578" i="131"/>
  <c r="CO4578" i="131"/>
  <c r="DB4578" i="131"/>
  <c r="CA4578" i="131"/>
  <c r="CN4578" i="131"/>
  <c r="DA4578" i="131"/>
  <c r="BU4576" i="131"/>
  <c r="DI4574" i="131" s="1"/>
  <c r="CH4576" i="131"/>
  <c r="DR4574" i="131" s="1"/>
  <c r="CU4576" i="131"/>
  <c r="BT4576" i="131"/>
  <c r="CG4576" i="131"/>
  <c r="CT4576" i="131"/>
  <c r="BS4576" i="131"/>
  <c r="CF4576" i="131"/>
  <c r="CS4576" i="131"/>
  <c r="BY4573" i="131"/>
  <c r="CL4573" i="131"/>
  <c r="CY4573" i="131"/>
  <c r="CX4573" i="131"/>
  <c r="BW4573" i="131"/>
  <c r="CJ4573" i="131"/>
  <c r="BX4573" i="131"/>
  <c r="CW4573" i="131"/>
  <c r="CK4573" i="131"/>
  <c r="BV3652" i="131"/>
  <c r="CI3652" i="131"/>
  <c r="CV3652" i="131"/>
  <c r="CA3622" i="131"/>
  <c r="DL3617" i="131" s="1"/>
  <c r="CN3622" i="131"/>
  <c r="DU3617" i="131" s="1"/>
  <c r="DA3622" i="131"/>
  <c r="ED3617" i="131" s="1"/>
  <c r="BV3561" i="131"/>
  <c r="CI3561" i="131"/>
  <c r="CV3561" i="131"/>
  <c r="CA3531" i="131"/>
  <c r="CN3531" i="131"/>
  <c r="DA3531" i="131"/>
  <c r="BS3502" i="131"/>
  <c r="DH3497" i="131" s="1"/>
  <c r="CF3502" i="131"/>
  <c r="DQ3497" i="131" s="1"/>
  <c r="CS3502" i="131"/>
  <c r="DZ3497" i="131" s="1"/>
  <c r="CB3472" i="131"/>
  <c r="CO3472" i="131"/>
  <c r="DB3472" i="131"/>
  <c r="BS3411" i="131"/>
  <c r="CF3411" i="131"/>
  <c r="CS3411" i="131"/>
  <c r="CB3381" i="131"/>
  <c r="CO3381" i="131"/>
  <c r="DB3381" i="131"/>
  <c r="BT3352" i="131"/>
  <c r="CG3352" i="131"/>
  <c r="CT3352" i="131"/>
  <c r="BY3322" i="131"/>
  <c r="DK3317" i="131" s="1"/>
  <c r="CL3322" i="131"/>
  <c r="DT3317" i="131" s="1"/>
  <c r="CY3322" i="131"/>
  <c r="EC3317" i="131" s="1"/>
  <c r="BT3261" i="131"/>
  <c r="CG3261" i="131"/>
  <c r="CT3261" i="131"/>
  <c r="BY3231" i="131"/>
  <c r="CL3231" i="131"/>
  <c r="CY3231" i="131"/>
  <c r="BV3172" i="131"/>
  <c r="CI3172" i="131"/>
  <c r="CV3172" i="131"/>
  <c r="CA3142" i="131"/>
  <c r="DL3137" i="131" s="1"/>
  <c r="CN3142" i="131"/>
  <c r="DU3137" i="131" s="1"/>
  <c r="DA3142" i="131"/>
  <c r="ED3137" i="131" s="1"/>
  <c r="BV3081" i="131"/>
  <c r="CI3081" i="131"/>
  <c r="CV3081" i="131"/>
  <c r="CA3051" i="131"/>
  <c r="CN3051" i="131"/>
  <c r="DA3051" i="131"/>
  <c r="BS3022" i="131"/>
  <c r="DH3017" i="131" s="1"/>
  <c r="CF3022" i="131"/>
  <c r="DQ3017" i="131" s="1"/>
  <c r="CS3022" i="131"/>
  <c r="DZ3017" i="131" s="1"/>
  <c r="CB2992" i="131"/>
  <c r="CO2992" i="131"/>
  <c r="DB2992" i="131"/>
  <c r="BS2931" i="131"/>
  <c r="CF2931" i="131"/>
  <c r="CS2931" i="131"/>
  <c r="CB2901" i="131"/>
  <c r="CO2901" i="131"/>
  <c r="DB2901" i="131"/>
  <c r="BT2872" i="131"/>
  <c r="CG2872" i="131"/>
  <c r="CT2872" i="131"/>
  <c r="BY2842" i="131"/>
  <c r="DK2837" i="131" s="1"/>
  <c r="CL2842" i="131"/>
  <c r="DT2837" i="131" s="1"/>
  <c r="CY2842" i="131"/>
  <c r="EC2837" i="131" s="1"/>
  <c r="BT2781" i="131"/>
  <c r="CG2781" i="131"/>
  <c r="CT2781" i="131"/>
  <c r="BY2751" i="131"/>
  <c r="CL2751" i="131"/>
  <c r="CY2751" i="131"/>
  <c r="BV2692" i="131"/>
  <c r="CI2692" i="131"/>
  <c r="CV2692" i="131"/>
  <c r="CA2662" i="131"/>
  <c r="DL2657" i="131" s="1"/>
  <c r="CN2662" i="131"/>
  <c r="DU2657" i="131" s="1"/>
  <c r="DA2662" i="131"/>
  <c r="ED2657" i="131" s="1"/>
  <c r="BV2601" i="131"/>
  <c r="CI2601" i="131"/>
  <c r="CV2601" i="131"/>
  <c r="CA2571" i="131"/>
  <c r="CN2571" i="131"/>
  <c r="DA2571" i="131"/>
  <c r="BS2542" i="131"/>
  <c r="DH2537" i="131" s="1"/>
  <c r="CF2542" i="131"/>
  <c r="DQ2537" i="131" s="1"/>
  <c r="CS2542" i="131"/>
  <c r="DZ2537" i="131" s="1"/>
  <c r="CB2512" i="131"/>
  <c r="CO2512" i="131"/>
  <c r="DB2512" i="131"/>
  <c r="BS2451" i="131"/>
  <c r="CF2451" i="131"/>
  <c r="CS2451" i="131"/>
  <c r="CB2421" i="131"/>
  <c r="CO2421" i="131"/>
  <c r="DB2421" i="131"/>
  <c r="BT2392" i="131"/>
  <c r="CG2392" i="131"/>
  <c r="CT2392" i="131"/>
  <c r="BY2362" i="131"/>
  <c r="DK2357" i="131" s="1"/>
  <c r="CL2362" i="131"/>
  <c r="DT2357" i="131" s="1"/>
  <c r="CY2362" i="131"/>
  <c r="EC2357" i="131" s="1"/>
  <c r="BT2301" i="131"/>
  <c r="CG2301" i="131"/>
  <c r="CT2301" i="131"/>
  <c r="BY2271" i="131"/>
  <c r="CL2271" i="131"/>
  <c r="CY2271" i="131"/>
  <c r="BV2212" i="131"/>
  <c r="CI2212" i="131"/>
  <c r="CV2212" i="131"/>
  <c r="CA2182" i="131"/>
  <c r="DL2177" i="131" s="1"/>
  <c r="CN2182" i="131"/>
  <c r="DU2177" i="131" s="1"/>
  <c r="DA2182" i="131"/>
  <c r="ED2177" i="131" s="1"/>
  <c r="BV2121" i="131"/>
  <c r="CI2121" i="131"/>
  <c r="CV2121" i="131"/>
  <c r="CA2091" i="131"/>
  <c r="CN2091" i="131"/>
  <c r="DA2091" i="131"/>
  <c r="BS2062" i="131"/>
  <c r="DH2057" i="131" s="1"/>
  <c r="CF2062" i="131"/>
  <c r="DQ2057" i="131" s="1"/>
  <c r="CS2062" i="131"/>
  <c r="DZ2057" i="131" s="1"/>
  <c r="CB2032" i="131"/>
  <c r="CO2032" i="131"/>
  <c r="DB2032" i="131"/>
  <c r="BS1971" i="131"/>
  <c r="CF1971" i="131"/>
  <c r="CS1971" i="131"/>
  <c r="CB1941" i="131"/>
  <c r="CO1941" i="131"/>
  <c r="DB1941" i="131"/>
  <c r="BT1912" i="131"/>
  <c r="CG1912" i="131"/>
  <c r="CT1912" i="131"/>
  <c r="BY1882" i="131"/>
  <c r="DK1877" i="131" s="1"/>
  <c r="CL1882" i="131"/>
  <c r="CY1882" i="131"/>
  <c r="EC1877" i="131" s="1"/>
  <c r="BT1821" i="131"/>
  <c r="CG1821" i="131"/>
  <c r="CT1821" i="131"/>
  <c r="BX3682" i="131"/>
  <c r="CK3682" i="131"/>
  <c r="CX3682" i="131"/>
  <c r="CC3652" i="131"/>
  <c r="DM3647" i="131" s="1"/>
  <c r="CP3652" i="131"/>
  <c r="DV3647" i="131" s="1"/>
  <c r="DC3652" i="131"/>
  <c r="EE3647" i="131" s="1"/>
  <c r="BX3591" i="131"/>
  <c r="CK3591" i="131"/>
  <c r="CX3591" i="131"/>
  <c r="CC3561" i="131"/>
  <c r="CP3561" i="131"/>
  <c r="DC3561" i="131"/>
  <c r="BU3532" i="131"/>
  <c r="CH3532" i="131"/>
  <c r="CU3532" i="131"/>
  <c r="EA3527" i="131" s="1"/>
  <c r="BZ3502" i="131"/>
  <c r="CM3502" i="131"/>
  <c r="CZ3502" i="131"/>
  <c r="BU3441" i="131"/>
  <c r="CH3441" i="131"/>
  <c r="CU3441" i="131"/>
  <c r="BZ3411" i="131"/>
  <c r="CM3411" i="131"/>
  <c r="CZ3411" i="131"/>
  <c r="BW3352" i="131"/>
  <c r="CJ3352" i="131"/>
  <c r="CW3352" i="131"/>
  <c r="EB3347" i="131" s="1"/>
  <c r="BW3261" i="131"/>
  <c r="CJ3261" i="131"/>
  <c r="CW3261" i="131"/>
  <c r="BX3202" i="131"/>
  <c r="CK3202" i="131"/>
  <c r="CX3202" i="131"/>
  <c r="CC3172" i="131"/>
  <c r="DM3167" i="131" s="1"/>
  <c r="CP3172" i="131"/>
  <c r="DV3167" i="131" s="1"/>
  <c r="DC3172" i="131"/>
  <c r="EE3167" i="131" s="1"/>
  <c r="BX3111" i="131"/>
  <c r="CK3111" i="131"/>
  <c r="CX3111" i="131"/>
  <c r="CC3081" i="131"/>
  <c r="CP3081" i="131"/>
  <c r="DC3081" i="131"/>
  <c r="BU3052" i="131"/>
  <c r="CH3052" i="131"/>
  <c r="CU3052" i="131"/>
  <c r="BZ3022" i="131"/>
  <c r="CM3022" i="131"/>
  <c r="CZ3022" i="131"/>
  <c r="BU2961" i="131"/>
  <c r="CH2961" i="131"/>
  <c r="CU2961" i="131"/>
  <c r="BZ2931" i="131"/>
  <c r="CM2931" i="131"/>
  <c r="CZ2931" i="131"/>
  <c r="BW2872" i="131"/>
  <c r="CJ2872" i="131"/>
  <c r="CW2872" i="131"/>
  <c r="BW2781" i="131"/>
  <c r="CJ2781" i="131"/>
  <c r="CW2781" i="131"/>
  <c r="BX2722" i="131"/>
  <c r="CK2722" i="131"/>
  <c r="CX2722" i="131"/>
  <c r="CC2692" i="131"/>
  <c r="DM2687" i="131" s="1"/>
  <c r="CP2692" i="131"/>
  <c r="DV2687" i="131" s="1"/>
  <c r="DC2692" i="131"/>
  <c r="EE2687" i="131" s="1"/>
  <c r="BX2631" i="131"/>
  <c r="CK2631" i="131"/>
  <c r="CX2631" i="131"/>
  <c r="CC2601" i="131"/>
  <c r="CP2601" i="131"/>
  <c r="DC2601" i="131"/>
  <c r="BU2572" i="131"/>
  <c r="CH2572" i="131"/>
  <c r="CU2572" i="131"/>
  <c r="EA2567" i="131" s="1"/>
  <c r="BZ2542" i="131"/>
  <c r="CM2542" i="131"/>
  <c r="CZ2542" i="131"/>
  <c r="BU2481" i="131"/>
  <c r="CH2481" i="131"/>
  <c r="CU2481" i="131"/>
  <c r="BZ2451" i="131"/>
  <c r="CM2451" i="131"/>
  <c r="CZ2451" i="131"/>
  <c r="BW2392" i="131"/>
  <c r="CJ2392" i="131"/>
  <c r="DS2387" i="131" s="1"/>
  <c r="CW2392" i="131"/>
  <c r="BW2301" i="131"/>
  <c r="CJ2301" i="131"/>
  <c r="CW2301" i="131"/>
  <c r="BX2242" i="131"/>
  <c r="CK2242" i="131"/>
  <c r="CX2242" i="131"/>
  <c r="CC2212" i="131"/>
  <c r="DM2207" i="131" s="1"/>
  <c r="CP2212" i="131"/>
  <c r="DV2207" i="131" s="1"/>
  <c r="DC2212" i="131"/>
  <c r="EE2207" i="131" s="1"/>
  <c r="BX2151" i="131"/>
  <c r="CK2151" i="131"/>
  <c r="CX2151" i="131"/>
  <c r="CC2121" i="131"/>
  <c r="CP2121" i="131"/>
  <c r="DC2121" i="131"/>
  <c r="BU2092" i="131"/>
  <c r="DI2087" i="131" s="1"/>
  <c r="CH2092" i="131"/>
  <c r="DR2087" i="131" s="1"/>
  <c r="CU2092" i="131"/>
  <c r="EA2087" i="131" s="1"/>
  <c r="BZ2062" i="131"/>
  <c r="CM2062" i="131"/>
  <c r="CZ2062" i="131"/>
  <c r="BU2001" i="131"/>
  <c r="CH2001" i="131"/>
  <c r="CU2001" i="131"/>
  <c r="BZ1971" i="131"/>
  <c r="CM1971" i="131"/>
  <c r="CZ1971" i="131"/>
  <c r="BW1912" i="131"/>
  <c r="DJ1907" i="131" s="1"/>
  <c r="CJ1912" i="131"/>
  <c r="CW1912" i="131"/>
  <c r="BW1821" i="131"/>
  <c r="CJ1821" i="131"/>
  <c r="CW1821" i="131"/>
  <c r="BX1762" i="131"/>
  <c r="CK1762" i="131"/>
  <c r="CX1762" i="131"/>
  <c r="CC1732" i="131"/>
  <c r="DM1727" i="131" s="1"/>
  <c r="CP1732" i="131"/>
  <c r="DV1727" i="131" s="1"/>
  <c r="DC1732" i="131"/>
  <c r="EE1727" i="131" s="1"/>
  <c r="BU3651" i="131"/>
  <c r="CH3651" i="131"/>
  <c r="CU3651" i="131"/>
  <c r="BZ3621" i="131"/>
  <c r="CM3621" i="131"/>
  <c r="CZ3621" i="131"/>
  <c r="BW3562" i="131"/>
  <c r="CJ3562" i="131"/>
  <c r="CW3562" i="131"/>
  <c r="BW3471" i="131"/>
  <c r="CJ3471" i="131"/>
  <c r="CW3471" i="131"/>
  <c r="BX3412" i="131"/>
  <c r="CK3412" i="131"/>
  <c r="CX3412" i="131"/>
  <c r="CC3382" i="131"/>
  <c r="DM3377" i="131" s="1"/>
  <c r="CP3382" i="131"/>
  <c r="DV3377" i="131" s="1"/>
  <c r="DC3382" i="131"/>
  <c r="EE3377" i="131" s="1"/>
  <c r="BX3321" i="131"/>
  <c r="CK3321" i="131"/>
  <c r="CX3321" i="131"/>
  <c r="CC3291" i="131"/>
  <c r="CP3291" i="131"/>
  <c r="DC3291" i="131"/>
  <c r="BU3262" i="131"/>
  <c r="DI3257" i="131" s="1"/>
  <c r="CH3262" i="131"/>
  <c r="CU3262" i="131"/>
  <c r="BZ3232" i="131"/>
  <c r="CM3232" i="131"/>
  <c r="CZ3232" i="131"/>
  <c r="BU3171" i="131"/>
  <c r="CH3171" i="131"/>
  <c r="CU3171" i="131"/>
  <c r="BZ3141" i="131"/>
  <c r="CM3141" i="131"/>
  <c r="CZ3141" i="131"/>
  <c r="BW3082" i="131"/>
  <c r="CJ3082" i="131"/>
  <c r="CW3082" i="131"/>
  <c r="BW2991" i="131"/>
  <c r="CJ2991" i="131"/>
  <c r="CW2991" i="131"/>
  <c r="BX2932" i="131"/>
  <c r="CK2932" i="131"/>
  <c r="CX2932" i="131"/>
  <c r="CC2902" i="131"/>
  <c r="DM2897" i="131" s="1"/>
  <c r="CP2902" i="131"/>
  <c r="DV2897" i="131" s="1"/>
  <c r="DC2902" i="131"/>
  <c r="EE2897" i="131" s="1"/>
  <c r="BX2841" i="131"/>
  <c r="CK2841" i="131"/>
  <c r="CX2841" i="131"/>
  <c r="CC2811" i="131"/>
  <c r="CP2811" i="131"/>
  <c r="DC2811" i="131"/>
  <c r="BU2782" i="131"/>
  <c r="DI2777" i="131" s="1"/>
  <c r="CH2782" i="131"/>
  <c r="DR2777" i="131" s="1"/>
  <c r="CU2782" i="131"/>
  <c r="EA2777" i="131" s="1"/>
  <c r="BZ2752" i="131"/>
  <c r="CM2752" i="131"/>
  <c r="CZ2752" i="131"/>
  <c r="BU2691" i="131"/>
  <c r="CH2691" i="131"/>
  <c r="CU2691" i="131"/>
  <c r="BZ2661" i="131"/>
  <c r="CM2661" i="131"/>
  <c r="CZ2661" i="131"/>
  <c r="BW2602" i="131"/>
  <c r="CJ2602" i="131"/>
  <c r="CW2602" i="131"/>
  <c r="CA4550" i="131"/>
  <c r="CN4550" i="131"/>
  <c r="DA4550" i="131"/>
  <c r="CA4548" i="131"/>
  <c r="CN4548" i="131"/>
  <c r="DA4548" i="131"/>
  <c r="CA4546" i="131"/>
  <c r="CN4546" i="131"/>
  <c r="DU4544" i="131" s="1"/>
  <c r="DA4546" i="131"/>
  <c r="CA4544" i="131"/>
  <c r="CN4544" i="131"/>
  <c r="DA4544" i="131"/>
  <c r="CA4542" i="131"/>
  <c r="CN4542" i="131"/>
  <c r="DA4542" i="131"/>
  <c r="CB4519" i="131"/>
  <c r="CO4519" i="131"/>
  <c r="DB4519" i="131"/>
  <c r="CB4517" i="131"/>
  <c r="CO4517" i="131"/>
  <c r="DB4517" i="131"/>
  <c r="CB4515" i="131"/>
  <c r="CO4515" i="131"/>
  <c r="DB4515" i="131"/>
  <c r="CB4513" i="131"/>
  <c r="CO4513" i="131"/>
  <c r="DB4513" i="131"/>
  <c r="BY4490" i="131"/>
  <c r="CL4490" i="131"/>
  <c r="DT4486" i="131" s="1"/>
  <c r="CY4490" i="131"/>
  <c r="EC4486" i="131" s="1"/>
  <c r="CC4487" i="131"/>
  <c r="CP4487" i="131"/>
  <c r="DC4487" i="131"/>
  <c r="BU4485" i="131"/>
  <c r="CH4485" i="131"/>
  <c r="CU4485" i="131"/>
  <c r="BY4482" i="131"/>
  <c r="DK4482" i="131" s="1"/>
  <c r="CL4482" i="131"/>
  <c r="CY4482" i="131"/>
  <c r="BV4456" i="131"/>
  <c r="CI4456" i="131"/>
  <c r="CV4456" i="131"/>
  <c r="BZ4453" i="131"/>
  <c r="CM4453" i="131"/>
  <c r="CZ4453" i="131"/>
  <c r="BS4430" i="131"/>
  <c r="CF4430" i="131"/>
  <c r="CS4430" i="131"/>
  <c r="BS4428" i="131"/>
  <c r="CF4428" i="131"/>
  <c r="CS4428" i="131"/>
  <c r="DZ4425" i="131" s="1"/>
  <c r="BS4426" i="131"/>
  <c r="CF4426" i="131"/>
  <c r="CS4426" i="131"/>
  <c r="DZ4424" i="131" s="1"/>
  <c r="BS4424" i="131"/>
  <c r="CF4424" i="131"/>
  <c r="CS4424" i="131"/>
  <c r="BS4422" i="131"/>
  <c r="CF4422" i="131"/>
  <c r="CS4422" i="131"/>
  <c r="DZ4422" i="131" s="1"/>
  <c r="BT4399" i="131"/>
  <c r="CG4399" i="131"/>
  <c r="CT4399" i="131"/>
  <c r="BT4397" i="131"/>
  <c r="CG4397" i="131"/>
  <c r="CT4397" i="131"/>
  <c r="BT4395" i="131"/>
  <c r="CG4395" i="131"/>
  <c r="CT4395" i="131"/>
  <c r="BT4393" i="131"/>
  <c r="CG4393" i="131"/>
  <c r="CT4393" i="131"/>
  <c r="CC4369" i="131"/>
  <c r="CP4369" i="131"/>
  <c r="DC4369" i="131"/>
  <c r="BU4367" i="131"/>
  <c r="CH4367" i="131"/>
  <c r="CU4367" i="131"/>
  <c r="BY4364" i="131"/>
  <c r="CL4364" i="131"/>
  <c r="CY4364" i="131"/>
  <c r="BV4338" i="131"/>
  <c r="CI4338" i="131"/>
  <c r="CV4338" i="131"/>
  <c r="BZ4335" i="131"/>
  <c r="CM4335" i="131"/>
  <c r="CZ4335" i="131"/>
  <c r="CA4309" i="131"/>
  <c r="CN4309" i="131"/>
  <c r="DA4309" i="131"/>
  <c r="CA4307" i="131"/>
  <c r="CN4307" i="131"/>
  <c r="DA4307" i="131"/>
  <c r="CA4305" i="131"/>
  <c r="CN4305" i="131"/>
  <c r="DA4305" i="131"/>
  <c r="CA4303" i="131"/>
  <c r="CN4303" i="131"/>
  <c r="DA4303" i="131"/>
  <c r="CB4280" i="131"/>
  <c r="CO4280" i="131"/>
  <c r="DB4280" i="131"/>
  <c r="CB4278" i="131"/>
  <c r="CO4278" i="131"/>
  <c r="DB4278" i="131"/>
  <c r="CB4276" i="131"/>
  <c r="CO4276" i="131"/>
  <c r="DB4276" i="131"/>
  <c r="CB4274" i="131"/>
  <c r="CO4274" i="131"/>
  <c r="DB4274" i="131"/>
  <c r="CB4272" i="131"/>
  <c r="CO4272" i="131"/>
  <c r="DB4272" i="131"/>
  <c r="BU4249" i="131"/>
  <c r="CH4249" i="131"/>
  <c r="CU4249" i="131"/>
  <c r="BY4246" i="131"/>
  <c r="CL4246" i="131"/>
  <c r="CY4246" i="131"/>
  <c r="EC4244" i="131" s="1"/>
  <c r="CC4243" i="131"/>
  <c r="CP4243" i="131"/>
  <c r="DC4243" i="131"/>
  <c r="BV4220" i="131"/>
  <c r="CI4220" i="131"/>
  <c r="CV4220" i="131"/>
  <c r="BZ4217" i="131"/>
  <c r="CM4217" i="131"/>
  <c r="CZ4217" i="131"/>
  <c r="BV4212" i="131"/>
  <c r="CI4212" i="131"/>
  <c r="CV4212" i="131"/>
  <c r="BS4189" i="131"/>
  <c r="CF4189" i="131"/>
  <c r="CS4189" i="131"/>
  <c r="BS4187" i="131"/>
  <c r="CF4187" i="131"/>
  <c r="CS4187" i="131"/>
  <c r="BS4185" i="131"/>
  <c r="CF4185" i="131"/>
  <c r="CS4185" i="131"/>
  <c r="BS4183" i="131"/>
  <c r="CF4183" i="131"/>
  <c r="CS4183" i="131"/>
  <c r="BT4160" i="131"/>
  <c r="CG4160" i="131"/>
  <c r="CT4160" i="131"/>
  <c r="BT4158" i="131"/>
  <c r="CG4158" i="131"/>
  <c r="CT4158" i="131"/>
  <c r="BT4156" i="131"/>
  <c r="CG4156" i="131"/>
  <c r="CT4156" i="131"/>
  <c r="BT4154" i="131"/>
  <c r="CG4154" i="131"/>
  <c r="CT4154" i="131"/>
  <c r="BT4152" i="131"/>
  <c r="CG4152" i="131"/>
  <c r="CT4152" i="131"/>
  <c r="BY4128" i="131"/>
  <c r="DK4125" i="131" s="1"/>
  <c r="CL4128" i="131"/>
  <c r="DT4125" i="131" s="1"/>
  <c r="CY4128" i="131"/>
  <c r="CC4125" i="131"/>
  <c r="CP4125" i="131"/>
  <c r="DC4125" i="131"/>
  <c r="BU4123" i="131"/>
  <c r="CH4123" i="131"/>
  <c r="CU4123" i="131"/>
  <c r="BZ4099" i="131"/>
  <c r="CM4099" i="131"/>
  <c r="CZ4099" i="131"/>
  <c r="BV4094" i="131"/>
  <c r="CI4094" i="131"/>
  <c r="CV4094" i="131"/>
  <c r="CA4070" i="131"/>
  <c r="CN4070" i="131"/>
  <c r="DA4070" i="131"/>
  <c r="CA4068" i="131"/>
  <c r="CN4068" i="131"/>
  <c r="DA4068" i="131"/>
  <c r="CA4066" i="131"/>
  <c r="DL4064" i="131" s="1"/>
  <c r="CN4066" i="131"/>
  <c r="DA4066" i="131"/>
  <c r="CA4064" i="131"/>
  <c r="CN4064" i="131"/>
  <c r="DA4064" i="131"/>
  <c r="CA4062" i="131"/>
  <c r="CN4062" i="131"/>
  <c r="DA4062" i="131"/>
  <c r="CB4039" i="131"/>
  <c r="CO4039" i="131"/>
  <c r="DB4039" i="131"/>
  <c r="CB4037" i="131"/>
  <c r="CO4037" i="131"/>
  <c r="DB4037" i="131"/>
  <c r="CB4035" i="131"/>
  <c r="CO4035" i="131"/>
  <c r="DB4035" i="131"/>
  <c r="CB4033" i="131"/>
  <c r="CO4033" i="131"/>
  <c r="DB4033" i="131"/>
  <c r="BY4010" i="131"/>
  <c r="CL4010" i="131"/>
  <c r="CY4010" i="131"/>
  <c r="CC4007" i="131"/>
  <c r="CP4007" i="131"/>
  <c r="DC4007" i="131"/>
  <c r="BU4005" i="131"/>
  <c r="CH4005" i="131"/>
  <c r="CU4005" i="131"/>
  <c r="BY4002" i="131"/>
  <c r="CL4002" i="131"/>
  <c r="CY4002" i="131"/>
  <c r="BV3976" i="131"/>
  <c r="CI3976" i="131"/>
  <c r="CV3976" i="131"/>
  <c r="BZ3973" i="131"/>
  <c r="CM3973" i="131"/>
  <c r="CZ3973" i="131"/>
  <c r="BS3950" i="131"/>
  <c r="CF3950" i="131"/>
  <c r="CS3950" i="131"/>
  <c r="BS3948" i="131"/>
  <c r="CF3948" i="131"/>
  <c r="DQ3945" i="131" s="1"/>
  <c r="CS3948" i="131"/>
  <c r="BS3946" i="131"/>
  <c r="CF3946" i="131"/>
  <c r="DQ3944" i="131" s="1"/>
  <c r="CS3946" i="131"/>
  <c r="DZ3944" i="131" s="1"/>
  <c r="BS3944" i="131"/>
  <c r="CF3944" i="131"/>
  <c r="CS3944" i="131"/>
  <c r="BS3942" i="131"/>
  <c r="DH3942" i="131" s="1"/>
  <c r="CF3942" i="131"/>
  <c r="CS3942" i="131"/>
  <c r="BT3919" i="131"/>
  <c r="CG3919" i="131"/>
  <c r="CT3919" i="131"/>
  <c r="BT3917" i="131"/>
  <c r="CG3917" i="131"/>
  <c r="CT3917" i="131"/>
  <c r="BT3915" i="131"/>
  <c r="CG3915" i="131"/>
  <c r="CT3915" i="131"/>
  <c r="BT3913" i="131"/>
  <c r="CG3913" i="131"/>
  <c r="CT3913" i="131"/>
  <c r="CC3889" i="131"/>
  <c r="CP3889" i="131"/>
  <c r="DC3889" i="131"/>
  <c r="BU3887" i="131"/>
  <c r="CH3887" i="131"/>
  <c r="CU3887" i="131"/>
  <c r="BY3884" i="131"/>
  <c r="CL3884" i="131"/>
  <c r="CY3884" i="131"/>
  <c r="BV3858" i="131"/>
  <c r="CI3858" i="131"/>
  <c r="CV3858" i="131"/>
  <c r="BZ3855" i="131"/>
  <c r="CM3855" i="131"/>
  <c r="CZ3855" i="131"/>
  <c r="CA3829" i="131"/>
  <c r="CN3829" i="131"/>
  <c r="DA3829" i="131"/>
  <c r="CA3827" i="131"/>
  <c r="CN3827" i="131"/>
  <c r="DA3827" i="131"/>
  <c r="CA3825" i="131"/>
  <c r="CN3825" i="131"/>
  <c r="DA3825" i="131"/>
  <c r="CA3823" i="131"/>
  <c r="CN3823" i="131"/>
  <c r="DA3823" i="131"/>
  <c r="CB3800" i="131"/>
  <c r="CO3800" i="131"/>
  <c r="DB3800" i="131"/>
  <c r="CB3798" i="131"/>
  <c r="CO3798" i="131"/>
  <c r="DB3798" i="131"/>
  <c r="CB3796" i="131"/>
  <c r="CO3796" i="131"/>
  <c r="DB3796" i="131"/>
  <c r="CB3794" i="131"/>
  <c r="CO3794" i="131"/>
  <c r="DB3794" i="131"/>
  <c r="CB3792" i="131"/>
  <c r="CO3792" i="131"/>
  <c r="DB3792" i="131"/>
  <c r="BU3769" i="131"/>
  <c r="CH3769" i="131"/>
  <c r="CU3769" i="131"/>
  <c r="BY3766" i="131"/>
  <c r="CL3766" i="131"/>
  <c r="CY3766" i="131"/>
  <c r="EC3764" i="131" s="1"/>
  <c r="CC3763" i="131"/>
  <c r="CP3763" i="131"/>
  <c r="DC3763" i="131"/>
  <c r="BV3740" i="131"/>
  <c r="CI3740" i="131"/>
  <c r="CV3740" i="131"/>
  <c r="BZ3737" i="131"/>
  <c r="CM3737" i="131"/>
  <c r="CZ3737" i="131"/>
  <c r="BV3732" i="131"/>
  <c r="CI3732" i="131"/>
  <c r="CV3732" i="131"/>
  <c r="BS3709" i="131"/>
  <c r="CF3709" i="131"/>
  <c r="CS3709" i="131"/>
  <c r="BS3707" i="131"/>
  <c r="CF3707" i="131"/>
  <c r="CS3707" i="131"/>
  <c r="BS3705" i="131"/>
  <c r="CF3705" i="131"/>
  <c r="CS3705" i="131"/>
  <c r="BS3703" i="131"/>
  <c r="CF3703" i="131"/>
  <c r="CS3703" i="131"/>
  <c r="BT3680" i="131"/>
  <c r="CG3680" i="131"/>
  <c r="CT3680" i="131"/>
  <c r="BT3678" i="131"/>
  <c r="CG3678" i="131"/>
  <c r="CT3678" i="131"/>
  <c r="BT3676" i="131"/>
  <c r="CG3676" i="131"/>
  <c r="CT3676" i="131"/>
  <c r="BT3674" i="131"/>
  <c r="CG3674" i="131"/>
  <c r="CT3674" i="131"/>
  <c r="BT3672" i="131"/>
  <c r="CG3672" i="131"/>
  <c r="CT3672" i="131"/>
  <c r="BY3648" i="131"/>
  <c r="CL3648" i="131"/>
  <c r="CY3648" i="131"/>
  <c r="CC3645" i="131"/>
  <c r="CP3645" i="131"/>
  <c r="DC3645" i="131"/>
  <c r="BU3643" i="131"/>
  <c r="CH3643" i="131"/>
  <c r="CU3643" i="131"/>
  <c r="BZ3619" i="131"/>
  <c r="CM3619" i="131"/>
  <c r="CZ3619" i="131"/>
  <c r="BV3614" i="131"/>
  <c r="CI3614" i="131"/>
  <c r="CV3614" i="131"/>
  <c r="CA3590" i="131"/>
  <c r="CN3590" i="131"/>
  <c r="DA3590" i="131"/>
  <c r="CA3588" i="131"/>
  <c r="CN3588" i="131"/>
  <c r="DA3588" i="131"/>
  <c r="CA3586" i="131"/>
  <c r="CN3586" i="131"/>
  <c r="DA3586" i="131"/>
  <c r="CA3584" i="131"/>
  <c r="DL3583" i="131" s="1"/>
  <c r="CN3584" i="131"/>
  <c r="DA3584" i="131"/>
  <c r="CA3582" i="131"/>
  <c r="CN3582" i="131"/>
  <c r="DA3582" i="131"/>
  <c r="CB3559" i="131"/>
  <c r="CO3559" i="131"/>
  <c r="DB3559" i="131"/>
  <c r="CB3557" i="131"/>
  <c r="CO3557" i="131"/>
  <c r="DB3557" i="131"/>
  <c r="CB3555" i="131"/>
  <c r="CO3555" i="131"/>
  <c r="DB3555" i="131"/>
  <c r="CB3553" i="131"/>
  <c r="CO3553" i="131"/>
  <c r="DB3553" i="131"/>
  <c r="BY3530" i="131"/>
  <c r="DK3526" i="131" s="1"/>
  <c r="CL3530" i="131"/>
  <c r="CY3530" i="131"/>
  <c r="EC3526" i="131" s="1"/>
  <c r="CC3527" i="131"/>
  <c r="CP3527" i="131"/>
  <c r="DC3527" i="131"/>
  <c r="BU3525" i="131"/>
  <c r="CH3525" i="131"/>
  <c r="CU3525" i="131"/>
  <c r="BY3522" i="131"/>
  <c r="CL3522" i="131"/>
  <c r="CY3522" i="131"/>
  <c r="EC3522" i="131" s="1"/>
  <c r="BV3496" i="131"/>
  <c r="CI3496" i="131"/>
  <c r="CV3496" i="131"/>
  <c r="BZ3493" i="131"/>
  <c r="CM3493" i="131"/>
  <c r="CZ3493" i="131"/>
  <c r="BS3470" i="131"/>
  <c r="CF3470" i="131"/>
  <c r="CS3470" i="131"/>
  <c r="BS3468" i="131"/>
  <c r="CF3468" i="131"/>
  <c r="CS3468" i="131"/>
  <c r="BS3466" i="131"/>
  <c r="DH3464" i="131" s="1"/>
  <c r="CF3466" i="131"/>
  <c r="CS3466" i="131"/>
  <c r="BS3464" i="131"/>
  <c r="DH3463" i="131" s="1"/>
  <c r="CF3464" i="131"/>
  <c r="CS3464" i="131"/>
  <c r="BS3462" i="131"/>
  <c r="CF3462" i="131"/>
  <c r="CS3462" i="131"/>
  <c r="DZ3462" i="131" s="1"/>
  <c r="BT3439" i="131"/>
  <c r="CG3439" i="131"/>
  <c r="CT3439" i="131"/>
  <c r="BT3437" i="131"/>
  <c r="CG3437" i="131"/>
  <c r="CT3437" i="131"/>
  <c r="BT3435" i="131"/>
  <c r="CG3435" i="131"/>
  <c r="CT3435" i="131"/>
  <c r="BT3433" i="131"/>
  <c r="CG3433" i="131"/>
  <c r="CT3433" i="131"/>
  <c r="CC3409" i="131"/>
  <c r="CP3409" i="131"/>
  <c r="DC3409" i="131"/>
  <c r="BU3407" i="131"/>
  <c r="CH3407" i="131"/>
  <c r="CU3407" i="131"/>
  <c r="BY3404" i="131"/>
  <c r="CL3404" i="131"/>
  <c r="CY3404" i="131"/>
  <c r="BV3378" i="131"/>
  <c r="CI3378" i="131"/>
  <c r="CV3378" i="131"/>
  <c r="BZ3375" i="131"/>
  <c r="CM3375" i="131"/>
  <c r="CZ3375" i="131"/>
  <c r="CA3349" i="131"/>
  <c r="CN3349" i="131"/>
  <c r="DA3349" i="131"/>
  <c r="CA3347" i="131"/>
  <c r="CN3347" i="131"/>
  <c r="DA3347" i="131"/>
  <c r="CA3345" i="131"/>
  <c r="CN3345" i="131"/>
  <c r="DA3345" i="131"/>
  <c r="CA3343" i="131"/>
  <c r="CN3343" i="131"/>
  <c r="DA3343" i="131"/>
  <c r="CB3320" i="131"/>
  <c r="CO3320" i="131"/>
  <c r="DB3320" i="131"/>
  <c r="CB3318" i="131"/>
  <c r="CO3318" i="131"/>
  <c r="DB3318" i="131"/>
  <c r="CB3316" i="131"/>
  <c r="CO3316" i="131"/>
  <c r="DB3316" i="131"/>
  <c r="CB3314" i="131"/>
  <c r="CO3314" i="131"/>
  <c r="DB3314" i="131"/>
  <c r="CB3312" i="131"/>
  <c r="CO3312" i="131"/>
  <c r="DB3312" i="131"/>
  <c r="BU3289" i="131"/>
  <c r="CH3289" i="131"/>
  <c r="CU3289" i="131"/>
  <c r="BY3286" i="131"/>
  <c r="CL3286" i="131"/>
  <c r="CY3286" i="131"/>
  <c r="CC3283" i="131"/>
  <c r="CP3283" i="131"/>
  <c r="DC3283" i="131"/>
  <c r="BV3260" i="131"/>
  <c r="CI3260" i="131"/>
  <c r="CV3260" i="131"/>
  <c r="BZ3257" i="131"/>
  <c r="CM3257" i="131"/>
  <c r="CZ3257" i="131"/>
  <c r="BV3252" i="131"/>
  <c r="CI3252" i="131"/>
  <c r="CV3252" i="131"/>
  <c r="BV3682" i="131"/>
  <c r="CI3682" i="131"/>
  <c r="CV3682" i="131"/>
  <c r="CA3652" i="131"/>
  <c r="DL3647" i="131" s="1"/>
  <c r="CN3652" i="131"/>
  <c r="DU3647" i="131" s="1"/>
  <c r="DA3652" i="131"/>
  <c r="ED3647" i="131" s="1"/>
  <c r="BV3591" i="131"/>
  <c r="CI3591" i="131"/>
  <c r="CV3591" i="131"/>
  <c r="CA3561" i="131"/>
  <c r="CN3561" i="131"/>
  <c r="DA3561" i="131"/>
  <c r="BS3532" i="131"/>
  <c r="DH3527" i="131" s="1"/>
  <c r="CF3532" i="131"/>
  <c r="DQ3527" i="131" s="1"/>
  <c r="CS3532" i="131"/>
  <c r="DZ3527" i="131" s="1"/>
  <c r="CB3502" i="131"/>
  <c r="CO3502" i="131"/>
  <c r="DB3502" i="131"/>
  <c r="BS3441" i="131"/>
  <c r="CF3441" i="131"/>
  <c r="CS3441" i="131"/>
  <c r="CB3411" i="131"/>
  <c r="CO3411" i="131"/>
  <c r="DB3411" i="131"/>
  <c r="BT3382" i="131"/>
  <c r="CG3382" i="131"/>
  <c r="CT3382" i="131"/>
  <c r="BY3352" i="131"/>
  <c r="DK3347" i="131" s="1"/>
  <c r="CL3352" i="131"/>
  <c r="DT3347" i="131" s="1"/>
  <c r="CY3352" i="131"/>
  <c r="EC3347" i="131" s="1"/>
  <c r="BT3291" i="131"/>
  <c r="CG3291" i="131"/>
  <c r="CT3291" i="131"/>
  <c r="BY3261" i="131"/>
  <c r="CL3261" i="131"/>
  <c r="CY3261" i="131"/>
  <c r="BV3202" i="131"/>
  <c r="CI3202" i="131"/>
  <c r="CV3202" i="131"/>
  <c r="CA3172" i="131"/>
  <c r="DL3167" i="131" s="1"/>
  <c r="CN3172" i="131"/>
  <c r="DU3167" i="131" s="1"/>
  <c r="DA3172" i="131"/>
  <c r="ED3167" i="131" s="1"/>
  <c r="BV3111" i="131"/>
  <c r="CI3111" i="131"/>
  <c r="CV3111" i="131"/>
  <c r="CA3081" i="131"/>
  <c r="CN3081" i="131"/>
  <c r="DA3081" i="131"/>
  <c r="BS3052" i="131"/>
  <c r="DH3047" i="131" s="1"/>
  <c r="CF3052" i="131"/>
  <c r="DQ3047" i="131" s="1"/>
  <c r="CS3052" i="131"/>
  <c r="CB3022" i="131"/>
  <c r="CO3022" i="131"/>
  <c r="DB3022" i="131"/>
  <c r="BS2961" i="131"/>
  <c r="CF2961" i="131"/>
  <c r="CS2961" i="131"/>
  <c r="CB2931" i="131"/>
  <c r="CO2931" i="131"/>
  <c r="DB2931" i="131"/>
  <c r="BT2902" i="131"/>
  <c r="CG2902" i="131"/>
  <c r="CT2902" i="131"/>
  <c r="BY2872" i="131"/>
  <c r="DK2867" i="131" s="1"/>
  <c r="CL2872" i="131"/>
  <c r="DT2867" i="131" s="1"/>
  <c r="CY2872" i="131"/>
  <c r="EC2867" i="131" s="1"/>
  <c r="BT2811" i="131"/>
  <c r="CG2811" i="131"/>
  <c r="CT2811" i="131"/>
  <c r="BY2781" i="131"/>
  <c r="CL2781" i="131"/>
  <c r="CY2781" i="131"/>
  <c r="BV2722" i="131"/>
  <c r="CI2722" i="131"/>
  <c r="CV2722" i="131"/>
  <c r="CA2692" i="131"/>
  <c r="DL2687" i="131" s="1"/>
  <c r="CN2692" i="131"/>
  <c r="DU2687" i="131" s="1"/>
  <c r="DA2692" i="131"/>
  <c r="ED2687" i="131" s="1"/>
  <c r="BV2631" i="131"/>
  <c r="CI2631" i="131"/>
  <c r="CV2631" i="131"/>
  <c r="CA2601" i="131"/>
  <c r="CN2601" i="131"/>
  <c r="DA2601" i="131"/>
  <c r="BS2572" i="131"/>
  <c r="CF2572" i="131"/>
  <c r="CS2572" i="131"/>
  <c r="CB2542" i="131"/>
  <c r="CO2542" i="131"/>
  <c r="DB2542" i="131"/>
  <c r="BS2481" i="131"/>
  <c r="CF2481" i="131"/>
  <c r="CS2481" i="131"/>
  <c r="CB2451" i="131"/>
  <c r="CO2451" i="131"/>
  <c r="DB2451" i="131"/>
  <c r="BT2422" i="131"/>
  <c r="CG2422" i="131"/>
  <c r="CT2422" i="131"/>
  <c r="BY2392" i="131"/>
  <c r="CL2392" i="131"/>
  <c r="CY2392" i="131"/>
  <c r="BT2331" i="131"/>
  <c r="CG2331" i="131"/>
  <c r="CT2331" i="131"/>
  <c r="BY2301" i="131"/>
  <c r="CL2301" i="131"/>
  <c r="CY2301" i="131"/>
  <c r="BV2242" i="131"/>
  <c r="CI2242" i="131"/>
  <c r="CV2242" i="131"/>
  <c r="CA2212" i="131"/>
  <c r="CN2212" i="131"/>
  <c r="DA2212" i="131"/>
  <c r="BV2151" i="131"/>
  <c r="CI2151" i="131"/>
  <c r="CV2151" i="131"/>
  <c r="CA2121" i="131"/>
  <c r="CN2121" i="131"/>
  <c r="DA2121" i="131"/>
  <c r="BS2092" i="131"/>
  <c r="CF2092" i="131"/>
  <c r="CS2092" i="131"/>
  <c r="CB2062" i="131"/>
  <c r="CO2062" i="131"/>
  <c r="DB2062" i="131"/>
  <c r="BS2001" i="131"/>
  <c r="CF2001" i="131"/>
  <c r="CS2001" i="131"/>
  <c r="CB1971" i="131"/>
  <c r="CO1971" i="131"/>
  <c r="DB1971" i="131"/>
  <c r="BT1942" i="131"/>
  <c r="CG1942" i="131"/>
  <c r="CT1942" i="131"/>
  <c r="BY1912" i="131"/>
  <c r="CL1912" i="131"/>
  <c r="CY1912" i="131"/>
  <c r="BT1851" i="131"/>
  <c r="CG1851" i="131"/>
  <c r="CT1851" i="131"/>
  <c r="BY1821" i="131"/>
  <c r="CL1821" i="131"/>
  <c r="CY1821" i="131"/>
  <c r="BV1762" i="131"/>
  <c r="CI1762" i="131"/>
  <c r="CV1762" i="131"/>
  <c r="CA1732" i="131"/>
  <c r="CN1732" i="131"/>
  <c r="DA1732" i="131"/>
  <c r="BU4572" i="131"/>
  <c r="CH4572" i="131"/>
  <c r="DR4572" i="131" s="1"/>
  <c r="CU4572" i="131"/>
  <c r="BT4572" i="131"/>
  <c r="BS4572" i="131"/>
  <c r="CG4572" i="131"/>
  <c r="CF4572" i="131"/>
  <c r="CT4572" i="131"/>
  <c r="CS4572" i="131"/>
  <c r="BZ4548" i="131"/>
  <c r="CM4548" i="131"/>
  <c r="CZ4548" i="131"/>
  <c r="CL4548" i="131"/>
  <c r="BX4548" i="131"/>
  <c r="CY4548" i="131"/>
  <c r="CK4548" i="131"/>
  <c r="CX4548" i="131"/>
  <c r="BY4548" i="131"/>
  <c r="DK4545" i="131" s="1"/>
  <c r="CB4545" i="131"/>
  <c r="CO4545" i="131"/>
  <c r="DB4545" i="131"/>
  <c r="BV4543" i="131"/>
  <c r="CI4543" i="131"/>
  <c r="CV4543" i="131"/>
  <c r="BU4543" i="131"/>
  <c r="BT4543" i="131"/>
  <c r="CH4543" i="131"/>
  <c r="CG4543" i="131"/>
  <c r="CU4543" i="131"/>
  <c r="CT4543" i="131"/>
  <c r="CC4519" i="131"/>
  <c r="CP4519" i="131"/>
  <c r="DC4519" i="131"/>
  <c r="CC4517" i="131"/>
  <c r="CP4517" i="131"/>
  <c r="DC4517" i="131"/>
  <c r="CP4515" i="131"/>
  <c r="DC4515" i="131"/>
  <c r="CC4515" i="131"/>
  <c r="CC4513" i="131"/>
  <c r="CP4513" i="131"/>
  <c r="DC4513" i="131"/>
  <c r="BY4459" i="131"/>
  <c r="CL4459" i="131"/>
  <c r="CY4459" i="131"/>
  <c r="BW4459" i="131"/>
  <c r="CJ4459" i="131"/>
  <c r="CW4459" i="131"/>
  <c r="CC4456" i="131"/>
  <c r="DM4454" i="131" s="1"/>
  <c r="CP4456" i="131"/>
  <c r="DV4454" i="131" s="1"/>
  <c r="DC4456" i="131"/>
  <c r="EE4454" i="131" s="1"/>
  <c r="CA4456" i="131"/>
  <c r="CB4456" i="131"/>
  <c r="CN4456" i="131"/>
  <c r="CO4456" i="131"/>
  <c r="DA4456" i="131"/>
  <c r="DB4456" i="131"/>
  <c r="BU4454" i="131"/>
  <c r="CH4454" i="131"/>
  <c r="CU4454" i="131"/>
  <c r="BS4454" i="131"/>
  <c r="CF4454" i="131"/>
  <c r="CS4454" i="131"/>
  <c r="BT4454" i="131"/>
  <c r="CG4454" i="131"/>
  <c r="CT4454" i="131"/>
  <c r="BZ4430" i="131"/>
  <c r="CM4430" i="131"/>
  <c r="CZ4430" i="131"/>
  <c r="BY4430" i="131"/>
  <c r="BX4430" i="131"/>
  <c r="CL4430" i="131"/>
  <c r="CK4430" i="131"/>
  <c r="CY4430" i="131"/>
  <c r="CX4430" i="131"/>
  <c r="CP4427" i="131"/>
  <c r="DC4427" i="131"/>
  <c r="CB4427" i="131"/>
  <c r="CO4427" i="131"/>
  <c r="DB4427" i="131"/>
  <c r="CC4427" i="131"/>
  <c r="BV4425" i="131"/>
  <c r="CI4425" i="131"/>
  <c r="CV4425" i="131"/>
  <c r="BU4425" i="131"/>
  <c r="CH4425" i="131"/>
  <c r="BT4425" i="131"/>
  <c r="CU4425" i="131"/>
  <c r="CG4425" i="131"/>
  <c r="CT4425" i="131"/>
  <c r="BZ4422" i="131"/>
  <c r="CM4422" i="131"/>
  <c r="CZ4422" i="131"/>
  <c r="BX4422" i="131"/>
  <c r="CK4422" i="131"/>
  <c r="CX4422" i="131"/>
  <c r="BW4399" i="131"/>
  <c r="CJ4399" i="131"/>
  <c r="CW4399" i="131"/>
  <c r="CV4399" i="131"/>
  <c r="BU4399" i="131"/>
  <c r="CH4399" i="131"/>
  <c r="BV4399" i="131"/>
  <c r="CU4399" i="131"/>
  <c r="CI4399" i="131"/>
  <c r="BW4397" i="131"/>
  <c r="CJ4397" i="131"/>
  <c r="CW4397" i="131"/>
  <c r="CV4397" i="131"/>
  <c r="BU4397" i="131"/>
  <c r="BV4397" i="131"/>
  <c r="CH4397" i="131"/>
  <c r="CI4397" i="131"/>
  <c r="CU4397" i="131"/>
  <c r="BW4395" i="131"/>
  <c r="CJ4395" i="131"/>
  <c r="CW4395" i="131"/>
  <c r="BV4395" i="131"/>
  <c r="CI4395" i="131"/>
  <c r="CV4395" i="131"/>
  <c r="BU4395" i="131"/>
  <c r="CH4395" i="131"/>
  <c r="CU4395" i="131"/>
  <c r="BW4393" i="131"/>
  <c r="CJ4393" i="131"/>
  <c r="CW4393" i="131"/>
  <c r="BV4393" i="131"/>
  <c r="CI4393" i="131"/>
  <c r="CV4393" i="131"/>
  <c r="BX4370" i="131"/>
  <c r="CK4370" i="131"/>
  <c r="CX4370" i="131"/>
  <c r="BV4370" i="131"/>
  <c r="CI4370" i="131"/>
  <c r="BW4370" i="131"/>
  <c r="CV4370" i="131"/>
  <c r="CJ4370" i="131"/>
  <c r="CW4370" i="131"/>
  <c r="BX4368" i="131"/>
  <c r="CK4368" i="131"/>
  <c r="CX4368" i="131"/>
  <c r="BX4366" i="131"/>
  <c r="CK4366" i="131"/>
  <c r="CX4366" i="131"/>
  <c r="CW4366" i="131"/>
  <c r="BW4366" i="131"/>
  <c r="CJ4366" i="131"/>
  <c r="BX4364" i="131"/>
  <c r="CK4364" i="131"/>
  <c r="CX4364" i="131"/>
  <c r="CJ4364" i="131"/>
  <c r="CV4364" i="131"/>
  <c r="CW4364" i="131"/>
  <c r="BV4364" i="131"/>
  <c r="BW4364" i="131"/>
  <c r="CI4364" i="131"/>
  <c r="BX4362" i="131"/>
  <c r="CK4362" i="131"/>
  <c r="CX4362" i="131"/>
  <c r="CW4362" i="131"/>
  <c r="BV4362" i="131"/>
  <c r="CI4362" i="131"/>
  <c r="CV4362" i="131"/>
  <c r="BW4362" i="131"/>
  <c r="CJ4362" i="131"/>
  <c r="CC4338" i="131"/>
  <c r="DM4335" i="131" s="1"/>
  <c r="CP4338" i="131"/>
  <c r="DV4335" i="131" s="1"/>
  <c r="DC4338" i="131"/>
  <c r="EE4335" i="131" s="1"/>
  <c r="CB4338" i="131"/>
  <c r="CO4338" i="131"/>
  <c r="DB4338" i="131"/>
  <c r="CA4338" i="131"/>
  <c r="CN4338" i="131"/>
  <c r="DA4338" i="131"/>
  <c r="BU4336" i="131"/>
  <c r="CH4336" i="131"/>
  <c r="CU4336" i="131"/>
  <c r="BS4336" i="131"/>
  <c r="CF4336" i="131"/>
  <c r="CS4336" i="131"/>
  <c r="BT4336" i="131"/>
  <c r="CG4336" i="131"/>
  <c r="CT4336" i="131"/>
  <c r="BY4333" i="131"/>
  <c r="CL4333" i="131"/>
  <c r="CY4333" i="131"/>
  <c r="BX4333" i="131"/>
  <c r="CK4333" i="131"/>
  <c r="CX4333" i="131"/>
  <c r="CP4309" i="131"/>
  <c r="CB4309" i="131"/>
  <c r="DC4309" i="131"/>
  <c r="CO4309" i="131"/>
  <c r="DB4309" i="131"/>
  <c r="CC4309" i="131"/>
  <c r="BV4307" i="131"/>
  <c r="CI4307" i="131"/>
  <c r="CV4307" i="131"/>
  <c r="BT4307" i="131"/>
  <c r="BU4307" i="131"/>
  <c r="CG4307" i="131"/>
  <c r="CH4307" i="131"/>
  <c r="CT4307" i="131"/>
  <c r="CU4307" i="131"/>
  <c r="BZ4304" i="131"/>
  <c r="CM4304" i="131"/>
  <c r="CZ4304" i="131"/>
  <c r="CY4304" i="131"/>
  <c r="BX4304" i="131"/>
  <c r="BY4304" i="131"/>
  <c r="CK4304" i="131"/>
  <c r="CL4304" i="131"/>
  <c r="CX4304" i="131"/>
  <c r="CC4278" i="131"/>
  <c r="DM4275" i="131" s="1"/>
  <c r="CP4278" i="131"/>
  <c r="DV4275" i="131" s="1"/>
  <c r="DC4278" i="131"/>
  <c r="EE4275" i="131" s="1"/>
  <c r="CC4272" i="131"/>
  <c r="CP4272" i="131"/>
  <c r="DV4272" i="131" s="1"/>
  <c r="DC4272" i="131"/>
  <c r="EE4272" i="131" s="1"/>
  <c r="CC4220" i="131"/>
  <c r="DM4216" i="131" s="1"/>
  <c r="CP4220" i="131"/>
  <c r="DV4216" i="131" s="1"/>
  <c r="DC4220" i="131"/>
  <c r="EE4216" i="131" s="1"/>
  <c r="CA4220" i="131"/>
  <c r="CN4220" i="131"/>
  <c r="CB4220" i="131"/>
  <c r="DA4220" i="131"/>
  <c r="CO4220" i="131"/>
  <c r="DB4220" i="131"/>
  <c r="BU4218" i="131"/>
  <c r="CH4218" i="131"/>
  <c r="CU4218" i="131"/>
  <c r="BT4218" i="131"/>
  <c r="CG4218" i="131"/>
  <c r="CT4218" i="131"/>
  <c r="BS4218" i="131"/>
  <c r="CF4218" i="131"/>
  <c r="CS4218" i="131"/>
  <c r="BY4215" i="131"/>
  <c r="CL4215" i="131"/>
  <c r="CY4215" i="131"/>
  <c r="BX4215" i="131"/>
  <c r="CK4215" i="131"/>
  <c r="CX4215" i="131"/>
  <c r="CC4212" i="131"/>
  <c r="DM4212" i="131" s="1"/>
  <c r="CP4212" i="131"/>
  <c r="DV4212" i="131" s="1"/>
  <c r="DC4212" i="131"/>
  <c r="EE4212" i="131" s="1"/>
  <c r="CN4212" i="131"/>
  <c r="CB4212" i="131"/>
  <c r="DA4212" i="131"/>
  <c r="CO4212" i="131"/>
  <c r="DB4212" i="131"/>
  <c r="CA4212" i="131"/>
  <c r="BV4189" i="131"/>
  <c r="CI4189" i="131"/>
  <c r="CV4189" i="131"/>
  <c r="BU4189" i="131"/>
  <c r="CH4189" i="131"/>
  <c r="BT4189" i="131"/>
  <c r="CU4189" i="131"/>
  <c r="CG4189" i="131"/>
  <c r="CT4189" i="131"/>
  <c r="BZ4186" i="131"/>
  <c r="CM4186" i="131"/>
  <c r="CZ4186" i="131"/>
  <c r="BY4186" i="131"/>
  <c r="CL4186" i="131"/>
  <c r="CY4186" i="131"/>
  <c r="DB4183" i="131"/>
  <c r="CB4183" i="131"/>
  <c r="CO4183" i="131"/>
  <c r="BW4160" i="131"/>
  <c r="CJ4160" i="131"/>
  <c r="CW4160" i="131"/>
  <c r="BU4160" i="131"/>
  <c r="BV4160" i="131"/>
  <c r="CH4160" i="131"/>
  <c r="CI4160" i="131"/>
  <c r="CU4160" i="131"/>
  <c r="CV4160" i="131"/>
  <c r="BW4158" i="131"/>
  <c r="CJ4158" i="131"/>
  <c r="CW4158" i="131"/>
  <c r="BV4158" i="131"/>
  <c r="CI4158" i="131"/>
  <c r="CV4158" i="131"/>
  <c r="BW4156" i="131"/>
  <c r="CJ4156" i="131"/>
  <c r="CW4156" i="131"/>
  <c r="BU4156" i="131"/>
  <c r="DI4154" i="131" s="1"/>
  <c r="CH4156" i="131"/>
  <c r="CU4156" i="131"/>
  <c r="BW4154" i="131"/>
  <c r="CJ4154" i="131"/>
  <c r="CW4154" i="131"/>
  <c r="CH4154" i="131"/>
  <c r="CU4154" i="131"/>
  <c r="BU4154" i="131"/>
  <c r="DI4153" i="131" s="1"/>
  <c r="BW4152" i="131"/>
  <c r="CJ4152" i="131"/>
  <c r="CW4152" i="131"/>
  <c r="BV4152" i="131"/>
  <c r="CI4152" i="131"/>
  <c r="CV4152" i="131"/>
  <c r="BX4129" i="131"/>
  <c r="CK4129" i="131"/>
  <c r="CX4129" i="131"/>
  <c r="BV4129" i="131"/>
  <c r="CI4129" i="131"/>
  <c r="CV4129" i="131"/>
  <c r="BW4129" i="131"/>
  <c r="CJ4129" i="131"/>
  <c r="CW4129" i="131"/>
  <c r="BX4127" i="131"/>
  <c r="CK4127" i="131"/>
  <c r="CX4127" i="131"/>
  <c r="BW4127" i="131"/>
  <c r="CJ4127" i="131"/>
  <c r="CW4127" i="131"/>
  <c r="BV4127" i="131"/>
  <c r="CI4127" i="131"/>
  <c r="CV4127" i="131"/>
  <c r="BX4125" i="131"/>
  <c r="CK4125" i="131"/>
  <c r="CX4125" i="131"/>
  <c r="BV4125" i="131"/>
  <c r="CI4125" i="131"/>
  <c r="CV4125" i="131"/>
  <c r="BX4123" i="131"/>
  <c r="CK4123" i="131"/>
  <c r="CX4123" i="131"/>
  <c r="CV4123" i="131"/>
  <c r="BW4123" i="131"/>
  <c r="CJ4123" i="131"/>
  <c r="CW4123" i="131"/>
  <c r="BV4123" i="131"/>
  <c r="CI4123" i="131"/>
  <c r="BU4100" i="131"/>
  <c r="CH4100" i="131"/>
  <c r="CU4100" i="131"/>
  <c r="BT4100" i="131"/>
  <c r="CG4100" i="131"/>
  <c r="CT4100" i="131"/>
  <c r="BY4097" i="131"/>
  <c r="CL4097" i="131"/>
  <c r="CY4097" i="131"/>
  <c r="BX4097" i="131"/>
  <c r="CK4097" i="131"/>
  <c r="BW4097" i="131"/>
  <c r="CX4097" i="131"/>
  <c r="CJ4097" i="131"/>
  <c r="CW4097" i="131"/>
  <c r="CC4094" i="131"/>
  <c r="CP4094" i="131"/>
  <c r="DV4093" i="131" s="1"/>
  <c r="DC4094" i="131"/>
  <c r="CB4094" i="131"/>
  <c r="CO4094" i="131"/>
  <c r="DB4094" i="131"/>
  <c r="BU4092" i="131"/>
  <c r="CH4092" i="131"/>
  <c r="CU4092" i="131"/>
  <c r="BT4092" i="131"/>
  <c r="CG4092" i="131"/>
  <c r="CT4092" i="131"/>
  <c r="BZ4068" i="131"/>
  <c r="CM4068" i="131"/>
  <c r="CZ4068" i="131"/>
  <c r="CL4068" i="131"/>
  <c r="CY4068" i="131"/>
  <c r="BY4068" i="131"/>
  <c r="CO4065" i="131"/>
  <c r="DB4065" i="131"/>
  <c r="CB4065" i="131"/>
  <c r="BV4063" i="131"/>
  <c r="CI4063" i="131"/>
  <c r="CV4063" i="131"/>
  <c r="CU4063" i="131"/>
  <c r="BU4063" i="131"/>
  <c r="CH4063" i="131"/>
  <c r="CC4039" i="131"/>
  <c r="CP4039" i="131"/>
  <c r="DC4039" i="131"/>
  <c r="CC4035" i="131"/>
  <c r="CP4035" i="131"/>
  <c r="DC4035" i="131"/>
  <c r="BY3979" i="131"/>
  <c r="CL3979" i="131"/>
  <c r="CY3979" i="131"/>
  <c r="CX3979" i="131"/>
  <c r="BW3979" i="131"/>
  <c r="BX3979" i="131"/>
  <c r="CJ3979" i="131"/>
  <c r="CK3979" i="131"/>
  <c r="CW3979" i="131"/>
  <c r="CC3976" i="131"/>
  <c r="DM3974" i="131" s="1"/>
  <c r="CP3976" i="131"/>
  <c r="DV3974" i="131" s="1"/>
  <c r="DC3976" i="131"/>
  <c r="EE3974" i="131" s="1"/>
  <c r="CB3976" i="131"/>
  <c r="CO3976" i="131"/>
  <c r="DB3976" i="131"/>
  <c r="BU3974" i="131"/>
  <c r="CH3974" i="131"/>
  <c r="CU3974" i="131"/>
  <c r="CT3974" i="131"/>
  <c r="BS3974" i="131"/>
  <c r="CF3974" i="131"/>
  <c r="CS3974" i="131"/>
  <c r="BT3974" i="131"/>
  <c r="CG3974" i="131"/>
  <c r="BZ3950" i="131"/>
  <c r="CM3950" i="131"/>
  <c r="CZ3950" i="131"/>
  <c r="CX3950" i="131"/>
  <c r="BX3950" i="131"/>
  <c r="CK3950" i="131"/>
  <c r="CP3947" i="131"/>
  <c r="DC3947" i="131"/>
  <c r="CB3947" i="131"/>
  <c r="CO3947" i="131"/>
  <c r="DB3947" i="131"/>
  <c r="CC3947" i="131"/>
  <c r="BV3945" i="131"/>
  <c r="CI3945" i="131"/>
  <c r="CV3945" i="131"/>
  <c r="BT3945" i="131"/>
  <c r="CG3945" i="131"/>
  <c r="CT3945" i="131"/>
  <c r="BZ3942" i="131"/>
  <c r="CM3942" i="131"/>
  <c r="CZ3942" i="131"/>
  <c r="BY3942" i="131"/>
  <c r="CL3942" i="131"/>
  <c r="CY3942" i="131"/>
  <c r="BW3919" i="131"/>
  <c r="CJ3919" i="131"/>
  <c r="CW3919" i="131"/>
  <c r="CV3919" i="131"/>
  <c r="CU3919" i="131"/>
  <c r="BV3919" i="131"/>
  <c r="BU3919" i="131"/>
  <c r="CI3919" i="131"/>
  <c r="CH3919" i="131"/>
  <c r="BW3917" i="131"/>
  <c r="CJ3917" i="131"/>
  <c r="CW3917" i="131"/>
  <c r="CV3917" i="131"/>
  <c r="BU3917" i="131"/>
  <c r="BV3917" i="131"/>
  <c r="CH3917" i="131"/>
  <c r="CI3917" i="131"/>
  <c r="CU3917" i="131"/>
  <c r="BW3915" i="131"/>
  <c r="CJ3915" i="131"/>
  <c r="CW3915" i="131"/>
  <c r="CI3915" i="131"/>
  <c r="CV3915" i="131"/>
  <c r="BV3915" i="131"/>
  <c r="BW3913" i="131"/>
  <c r="CJ3913" i="131"/>
  <c r="CW3913" i="131"/>
  <c r="BV3913" i="131"/>
  <c r="CI3913" i="131"/>
  <c r="CV3913" i="131"/>
  <c r="BX3890" i="131"/>
  <c r="CK3890" i="131"/>
  <c r="CX3890" i="131"/>
  <c r="BW3890" i="131"/>
  <c r="CJ3890" i="131"/>
  <c r="CW3890" i="131"/>
  <c r="BX3888" i="131"/>
  <c r="CK3888" i="131"/>
  <c r="CX3888" i="131"/>
  <c r="CI3888" i="131"/>
  <c r="BW3888" i="131"/>
  <c r="CV3888" i="131"/>
  <c r="CJ3888" i="131"/>
  <c r="CW3888" i="131"/>
  <c r="BV3888" i="131"/>
  <c r="BX3886" i="131"/>
  <c r="CK3886" i="131"/>
  <c r="CX3886" i="131"/>
  <c r="BW3886" i="131"/>
  <c r="CJ3886" i="131"/>
  <c r="CW3886" i="131"/>
  <c r="BX3884" i="131"/>
  <c r="CK3884" i="131"/>
  <c r="CX3884" i="131"/>
  <c r="CJ3884" i="131"/>
  <c r="CW3884" i="131"/>
  <c r="BV3884" i="131"/>
  <c r="CI3884" i="131"/>
  <c r="CV3884" i="131"/>
  <c r="BW3884" i="131"/>
  <c r="BX3882" i="131"/>
  <c r="CK3882" i="131"/>
  <c r="CX3882" i="131"/>
  <c r="CC3858" i="131"/>
  <c r="DM3855" i="131" s="1"/>
  <c r="CP3858" i="131"/>
  <c r="DV3855" i="131" s="1"/>
  <c r="DC3858" i="131"/>
  <c r="EE3855" i="131" s="1"/>
  <c r="DA3858" i="131"/>
  <c r="CB3858" i="131"/>
  <c r="CO3858" i="131"/>
  <c r="DB3858" i="131"/>
  <c r="CA3858" i="131"/>
  <c r="CN3858" i="131"/>
  <c r="BU3856" i="131"/>
  <c r="CH3856" i="131"/>
  <c r="DR3854" i="131" s="1"/>
  <c r="CU3856" i="131"/>
  <c r="CT3856" i="131"/>
  <c r="BT3856" i="131"/>
  <c r="CG3856" i="131"/>
  <c r="BY3853" i="131"/>
  <c r="CL3853" i="131"/>
  <c r="CY3853" i="131"/>
  <c r="BX3853" i="131"/>
  <c r="CK3853" i="131"/>
  <c r="CX3853" i="131"/>
  <c r="DC3829" i="131"/>
  <c r="CB3829" i="131"/>
  <c r="CC3829" i="131"/>
  <c r="CO3829" i="131"/>
  <c r="CP3829" i="131"/>
  <c r="DB3829" i="131"/>
  <c r="BV3827" i="131"/>
  <c r="CI3827" i="131"/>
  <c r="CV3827" i="131"/>
  <c r="BT3827" i="131"/>
  <c r="CG3827" i="131"/>
  <c r="CT3827" i="131"/>
  <c r="BU3827" i="131"/>
  <c r="CH3827" i="131"/>
  <c r="CU3827" i="131"/>
  <c r="BZ3824" i="131"/>
  <c r="CM3824" i="131"/>
  <c r="CZ3824" i="131"/>
  <c r="BY3824" i="131"/>
  <c r="BX3824" i="131"/>
  <c r="CL3824" i="131"/>
  <c r="CK3824" i="131"/>
  <c r="CY3824" i="131"/>
  <c r="CX3824" i="131"/>
  <c r="CC3800" i="131"/>
  <c r="DM3796" i="131" s="1"/>
  <c r="CP3800" i="131"/>
  <c r="DC3800" i="131"/>
  <c r="CC3792" i="131"/>
  <c r="DM3792" i="131" s="1"/>
  <c r="CP3792" i="131"/>
  <c r="DV3792" i="131" s="1"/>
  <c r="DC3792" i="131"/>
  <c r="EE3792" i="131" s="1"/>
  <c r="CC3740" i="131"/>
  <c r="DM3736" i="131" s="1"/>
  <c r="CP3740" i="131"/>
  <c r="DV3736" i="131" s="1"/>
  <c r="DC3740" i="131"/>
  <c r="EE3736" i="131" s="1"/>
  <c r="CB3740" i="131"/>
  <c r="CN3740" i="131"/>
  <c r="CO3740" i="131"/>
  <c r="DA3740" i="131"/>
  <c r="DB3740" i="131"/>
  <c r="CA3740" i="131"/>
  <c r="BU3738" i="131"/>
  <c r="CH3738" i="131"/>
  <c r="CU3738" i="131"/>
  <c r="BT3738" i="131"/>
  <c r="CG3738" i="131"/>
  <c r="CT3738" i="131"/>
  <c r="BY3735" i="131"/>
  <c r="CL3735" i="131"/>
  <c r="CY3735" i="131"/>
  <c r="CJ3735" i="131"/>
  <c r="CW3735" i="131"/>
  <c r="BX3735" i="131"/>
  <c r="CK3735" i="131"/>
  <c r="CX3735" i="131"/>
  <c r="BW3735" i="131"/>
  <c r="CC3732" i="131"/>
  <c r="DM3732" i="131" s="1"/>
  <c r="CP3732" i="131"/>
  <c r="DC3732" i="131"/>
  <c r="EE3732" i="131" s="1"/>
  <c r="CB3732" i="131"/>
  <c r="CA3732" i="131"/>
  <c r="CO3732" i="131"/>
  <c r="CN3732" i="131"/>
  <c r="DB3732" i="131"/>
  <c r="DA3732" i="131"/>
  <c r="BV3709" i="131"/>
  <c r="CI3709" i="131"/>
  <c r="CV3709" i="131"/>
  <c r="CU3709" i="131"/>
  <c r="BU3709" i="131"/>
  <c r="CH3709" i="131"/>
  <c r="BZ3706" i="131"/>
  <c r="CM3706" i="131"/>
  <c r="CZ3706" i="131"/>
  <c r="CX3706" i="131"/>
  <c r="BY3706" i="131"/>
  <c r="CL3706" i="131"/>
  <c r="BX3706" i="131"/>
  <c r="CY3706" i="131"/>
  <c r="CK3706" i="131"/>
  <c r="CP3703" i="131"/>
  <c r="DC3703" i="131"/>
  <c r="CB3703" i="131"/>
  <c r="CO3703" i="131"/>
  <c r="CC3703" i="131"/>
  <c r="DB3703" i="131"/>
  <c r="BW3680" i="131"/>
  <c r="CJ3680" i="131"/>
  <c r="DS3676" i="131" s="1"/>
  <c r="CW3680" i="131"/>
  <c r="BU3680" i="131"/>
  <c r="CH3680" i="131"/>
  <c r="CU3680" i="131"/>
  <c r="BV3680" i="131"/>
  <c r="CI3680" i="131"/>
  <c r="CV3680" i="131"/>
  <c r="BW3678" i="131"/>
  <c r="CJ3678" i="131"/>
  <c r="CW3678" i="131"/>
  <c r="BV3678" i="131"/>
  <c r="CI3678" i="131"/>
  <c r="CV3678" i="131"/>
  <c r="BW3676" i="131"/>
  <c r="CJ3676" i="131"/>
  <c r="CW3676" i="131"/>
  <c r="EB3674" i="131" s="1"/>
  <c r="CI3676" i="131"/>
  <c r="CV3676" i="131"/>
  <c r="BV3676" i="131"/>
  <c r="BW3674" i="131"/>
  <c r="CJ3674" i="131"/>
  <c r="CW3674" i="131"/>
  <c r="CI3674" i="131"/>
  <c r="CV3674" i="131"/>
  <c r="BU3674" i="131"/>
  <c r="CH3674" i="131"/>
  <c r="CU3674" i="131"/>
  <c r="BV3674" i="131"/>
  <c r="BW3672" i="131"/>
  <c r="CJ3672" i="131"/>
  <c r="CW3672" i="131"/>
  <c r="CV3672" i="131"/>
  <c r="BU3672" i="131"/>
  <c r="CH3672" i="131"/>
  <c r="CU3672" i="131"/>
  <c r="BV3672" i="131"/>
  <c r="CI3672" i="131"/>
  <c r="BX3649" i="131"/>
  <c r="CK3649" i="131"/>
  <c r="CX3649" i="131"/>
  <c r="BW3649" i="131"/>
  <c r="CJ3649" i="131"/>
  <c r="CW3649" i="131"/>
  <c r="BX3647" i="131"/>
  <c r="CK3647" i="131"/>
  <c r="CX3647" i="131"/>
  <c r="BW3647" i="131"/>
  <c r="CJ3647" i="131"/>
  <c r="CW3647" i="131"/>
  <c r="BV3647" i="131"/>
  <c r="CI3647" i="131"/>
  <c r="CV3647" i="131"/>
  <c r="BX3645" i="131"/>
  <c r="CK3645" i="131"/>
  <c r="CX3645" i="131"/>
  <c r="BW3645" i="131"/>
  <c r="CV3645" i="131"/>
  <c r="CJ3645" i="131"/>
  <c r="CW3645" i="131"/>
  <c r="BV3645" i="131"/>
  <c r="CI3645" i="131"/>
  <c r="BX3643" i="131"/>
  <c r="CK3643" i="131"/>
  <c r="CX3643" i="131"/>
  <c r="BW3643" i="131"/>
  <c r="CJ3643" i="131"/>
  <c r="CW3643" i="131"/>
  <c r="BU3620" i="131"/>
  <c r="CH3620" i="131"/>
  <c r="CU3620" i="131"/>
  <c r="CF3620" i="131"/>
  <c r="CS3620" i="131"/>
  <c r="BS3620" i="131"/>
  <c r="BY3617" i="131"/>
  <c r="CL3617" i="131"/>
  <c r="CY3617" i="131"/>
  <c r="CW3617" i="131"/>
  <c r="BX3617" i="131"/>
  <c r="CK3617" i="131"/>
  <c r="CX3617" i="131"/>
  <c r="BW3617" i="131"/>
  <c r="CJ3617" i="131"/>
  <c r="CC3614" i="131"/>
  <c r="CP3614" i="131"/>
  <c r="DC3614" i="131"/>
  <c r="EE3613" i="131" s="1"/>
  <c r="CB3614" i="131"/>
  <c r="CO3614" i="131"/>
  <c r="DB3614" i="131"/>
  <c r="BU3612" i="131"/>
  <c r="CH3612" i="131"/>
  <c r="CU3612" i="131"/>
  <c r="BT3612" i="131"/>
  <c r="CG3612" i="131"/>
  <c r="CT3612" i="131"/>
  <c r="BZ3588" i="131"/>
  <c r="CM3588" i="131"/>
  <c r="CZ3588" i="131"/>
  <c r="BY3588" i="131"/>
  <c r="BX3588" i="131"/>
  <c r="CL3588" i="131"/>
  <c r="CK3588" i="131"/>
  <c r="CY3588" i="131"/>
  <c r="CX3588" i="131"/>
  <c r="CC3585" i="131"/>
  <c r="CP3585" i="131"/>
  <c r="DC3585" i="131"/>
  <c r="BV3583" i="131"/>
  <c r="CI3583" i="131"/>
  <c r="CV3583" i="131"/>
  <c r="BU3583" i="131"/>
  <c r="CH3583" i="131"/>
  <c r="CU3583" i="131"/>
  <c r="CC3559" i="131"/>
  <c r="CP3559" i="131"/>
  <c r="DC3559" i="131"/>
  <c r="CC3553" i="131"/>
  <c r="CP3553" i="131"/>
  <c r="DC3553" i="131"/>
  <c r="BY3499" i="131"/>
  <c r="CL3499" i="131"/>
  <c r="CY3499" i="131"/>
  <c r="BW3499" i="131"/>
  <c r="CJ3499" i="131"/>
  <c r="BX3499" i="131"/>
  <c r="CW3499" i="131"/>
  <c r="CK3499" i="131"/>
  <c r="CX3499" i="131"/>
  <c r="CC3496" i="131"/>
  <c r="DM3494" i="131" s="1"/>
  <c r="CP3496" i="131"/>
  <c r="DC3496" i="131"/>
  <c r="EE3494" i="131" s="1"/>
  <c r="BU3494" i="131"/>
  <c r="CH3494" i="131"/>
  <c r="CU3494" i="131"/>
  <c r="BT3494" i="131"/>
  <c r="CG3494" i="131"/>
  <c r="CT3494" i="131"/>
  <c r="BZ3470" i="131"/>
  <c r="CM3470" i="131"/>
  <c r="CZ3470" i="131"/>
  <c r="CP3467" i="131"/>
  <c r="DB3467" i="131"/>
  <c r="DC3467" i="131"/>
  <c r="CB3467" i="131"/>
  <c r="CC3467" i="131"/>
  <c r="CO3467" i="131"/>
  <c r="BV3465" i="131"/>
  <c r="CI3465" i="131"/>
  <c r="CV3465" i="131"/>
  <c r="BZ3462" i="131"/>
  <c r="CM3462" i="131"/>
  <c r="CZ3462" i="131"/>
  <c r="BX3462" i="131"/>
  <c r="BY3462" i="131"/>
  <c r="CK3462" i="131"/>
  <c r="CL3462" i="131"/>
  <c r="CX3462" i="131"/>
  <c r="CY3462" i="131"/>
  <c r="BW3439" i="131"/>
  <c r="CJ3439" i="131"/>
  <c r="CW3439" i="131"/>
  <c r="BV3439" i="131"/>
  <c r="BU3439" i="131"/>
  <c r="CI3439" i="131"/>
  <c r="CH3439" i="131"/>
  <c r="CV3439" i="131"/>
  <c r="CU3439" i="131"/>
  <c r="BW3437" i="131"/>
  <c r="CJ3437" i="131"/>
  <c r="CW3437" i="131"/>
  <c r="CI3437" i="131"/>
  <c r="CV3437" i="131"/>
  <c r="BV3437" i="131"/>
  <c r="BW3435" i="131"/>
  <c r="CJ3435" i="131"/>
  <c r="CW3435" i="131"/>
  <c r="BU3435" i="131"/>
  <c r="BV3435" i="131"/>
  <c r="CH3435" i="131"/>
  <c r="CI3435" i="131"/>
  <c r="CU3435" i="131"/>
  <c r="CV3435" i="131"/>
  <c r="BW3433" i="131"/>
  <c r="CJ3433" i="131"/>
  <c r="CW3433" i="131"/>
  <c r="CV3433" i="131"/>
  <c r="BV3433" i="131"/>
  <c r="CI3433" i="131"/>
  <c r="BX3410" i="131"/>
  <c r="CK3410" i="131"/>
  <c r="CX3410" i="131"/>
  <c r="CJ3410" i="131"/>
  <c r="CW3410" i="131"/>
  <c r="BW3410" i="131"/>
  <c r="BX3408" i="131"/>
  <c r="CK3408" i="131"/>
  <c r="CX3408" i="131"/>
  <c r="BX3406" i="131"/>
  <c r="CK3406" i="131"/>
  <c r="CX3406" i="131"/>
  <c r="BW3406" i="131"/>
  <c r="CJ3406" i="131"/>
  <c r="CW3406" i="131"/>
  <c r="BX3404" i="131"/>
  <c r="CK3404" i="131"/>
  <c r="CX3404" i="131"/>
  <c r="BX3402" i="131"/>
  <c r="CK3402" i="131"/>
  <c r="CX3402" i="131"/>
  <c r="CJ3402" i="131"/>
  <c r="CW3402" i="131"/>
  <c r="BW3402" i="131"/>
  <c r="CC3378" i="131"/>
  <c r="CP3378" i="131"/>
  <c r="DV3375" i="131" s="1"/>
  <c r="DC3378" i="131"/>
  <c r="EE3375" i="131" s="1"/>
  <c r="CA3378" i="131"/>
  <c r="CB3378" i="131"/>
  <c r="CN3378" i="131"/>
  <c r="CO3378" i="131"/>
  <c r="DA3378" i="131"/>
  <c r="DB3378" i="131"/>
  <c r="BU3376" i="131"/>
  <c r="DI3374" i="131" s="1"/>
  <c r="CH3376" i="131"/>
  <c r="CU3376" i="131"/>
  <c r="CG3376" i="131"/>
  <c r="CT3376" i="131"/>
  <c r="BS3376" i="131"/>
  <c r="CF3376" i="131"/>
  <c r="CS3376" i="131"/>
  <c r="BT3376" i="131"/>
  <c r="BY3373" i="131"/>
  <c r="CL3373" i="131"/>
  <c r="CY3373" i="131"/>
  <c r="CX3373" i="131"/>
  <c r="BX3373" i="131"/>
  <c r="CK3373" i="131"/>
  <c r="CC3349" i="131"/>
  <c r="CP3349" i="131"/>
  <c r="DC3349" i="131"/>
  <c r="CB3349" i="131"/>
  <c r="CO3349" i="131"/>
  <c r="DB3349" i="131"/>
  <c r="BV3347" i="131"/>
  <c r="CI3347" i="131"/>
  <c r="CV3347" i="131"/>
  <c r="BU3347" i="131"/>
  <c r="CH3347" i="131"/>
  <c r="CU3347" i="131"/>
  <c r="BZ3344" i="131"/>
  <c r="CM3344" i="131"/>
  <c r="CZ3344" i="131"/>
  <c r="CK3344" i="131"/>
  <c r="CX3344" i="131"/>
  <c r="BY3344" i="131"/>
  <c r="CL3344" i="131"/>
  <c r="CY3344" i="131"/>
  <c r="BX3344" i="131"/>
  <c r="CP3318" i="131"/>
  <c r="DV3315" i="131" s="1"/>
  <c r="DC3318" i="131"/>
  <c r="EE3315" i="131" s="1"/>
  <c r="CC3318" i="131"/>
  <c r="DC3316" i="131"/>
  <c r="EE3314" i="131" s="1"/>
  <c r="CC3316" i="131"/>
  <c r="DM3314" i="131" s="1"/>
  <c r="CP3316" i="131"/>
  <c r="DV3314" i="131" s="1"/>
  <c r="CC3260" i="131"/>
  <c r="CP3260" i="131"/>
  <c r="DV3256" i="131" s="1"/>
  <c r="DC3260" i="131"/>
  <c r="CB3260" i="131"/>
  <c r="CO3260" i="131"/>
  <c r="DB3260" i="131"/>
  <c r="BY1791" i="131"/>
  <c r="CL1791" i="131"/>
  <c r="CY1791" i="131"/>
  <c r="BV1732" i="131"/>
  <c r="CI1732" i="131"/>
  <c r="CV1732" i="131"/>
  <c r="CA1702" i="131"/>
  <c r="DL1697" i="131" s="1"/>
  <c r="CN1702" i="131"/>
  <c r="DU1697" i="131" s="1"/>
  <c r="DA1702" i="131"/>
  <c r="BV1641" i="131"/>
  <c r="CI1641" i="131"/>
  <c r="CV1641" i="131"/>
  <c r="CA1611" i="131"/>
  <c r="CN1611" i="131"/>
  <c r="DA1611" i="131"/>
  <c r="BS1582" i="131"/>
  <c r="CF1582" i="131"/>
  <c r="CS1582" i="131"/>
  <c r="CB1552" i="131"/>
  <c r="CO1552" i="131"/>
  <c r="DB1552" i="131"/>
  <c r="BS1491" i="131"/>
  <c r="CF1491" i="131"/>
  <c r="CS1491" i="131"/>
  <c r="CB1461" i="131"/>
  <c r="CO1461" i="131"/>
  <c r="DB1461" i="131"/>
  <c r="BT1432" i="131"/>
  <c r="CG1432" i="131"/>
  <c r="CT1432" i="131"/>
  <c r="BY1402" i="131"/>
  <c r="CL1402" i="131"/>
  <c r="CY1402" i="131"/>
  <c r="BT1341" i="131"/>
  <c r="CG1341" i="131"/>
  <c r="CT1341" i="131"/>
  <c r="BY1311" i="131"/>
  <c r="CL1311" i="131"/>
  <c r="CY1311" i="131"/>
  <c r="BV1252" i="131"/>
  <c r="CI1252" i="131"/>
  <c r="CV1252" i="131"/>
  <c r="CA1222" i="131"/>
  <c r="CN1222" i="131"/>
  <c r="DA1222" i="131"/>
  <c r="BV1161" i="131"/>
  <c r="CI1161" i="131"/>
  <c r="CV1161" i="131"/>
  <c r="CA1131" i="131"/>
  <c r="CN1131" i="131"/>
  <c r="DA1131" i="131"/>
  <c r="BS1102" i="131"/>
  <c r="CF1102" i="131"/>
  <c r="CS1102" i="131"/>
  <c r="CB1072" i="131"/>
  <c r="CO1072" i="131"/>
  <c r="DB1072" i="131"/>
  <c r="BS1011" i="131"/>
  <c r="CF1011" i="131"/>
  <c r="CS1011" i="131"/>
  <c r="CB981" i="131"/>
  <c r="CO981" i="131"/>
  <c r="DB981" i="131"/>
  <c r="BT952" i="131"/>
  <c r="CG952" i="131"/>
  <c r="CT952" i="131"/>
  <c r="BY922" i="131"/>
  <c r="CL922" i="131"/>
  <c r="CY922" i="131"/>
  <c r="BT861" i="131"/>
  <c r="CG861" i="131"/>
  <c r="CT861" i="131"/>
  <c r="BY831" i="131"/>
  <c r="CL831" i="131"/>
  <c r="CY831" i="131"/>
  <c r="BV772" i="131"/>
  <c r="CI772" i="131"/>
  <c r="CV772" i="131"/>
  <c r="CA742" i="131"/>
  <c r="CN742" i="131"/>
  <c r="DA742" i="131"/>
  <c r="BV681" i="131"/>
  <c r="CI681" i="131"/>
  <c r="CV681" i="131"/>
  <c r="CA651" i="131"/>
  <c r="CN651" i="131"/>
  <c r="DA651" i="131"/>
  <c r="BS622" i="131"/>
  <c r="CF622" i="131"/>
  <c r="CS622" i="131"/>
  <c r="CB592" i="131"/>
  <c r="CO592" i="131"/>
  <c r="DB592" i="131"/>
  <c r="BS531" i="131"/>
  <c r="CF531" i="131"/>
  <c r="CS531" i="131"/>
  <c r="CB501" i="131"/>
  <c r="CO501" i="131"/>
  <c r="DB501" i="131"/>
  <c r="BT472" i="131"/>
  <c r="CG472" i="131"/>
  <c r="CT472" i="131"/>
  <c r="BY442" i="131"/>
  <c r="DK437" i="131" s="1"/>
  <c r="CL442" i="131"/>
  <c r="DT437" i="131" s="1"/>
  <c r="CY442" i="131"/>
  <c r="EC437" i="131" s="1"/>
  <c r="CG381" i="131"/>
  <c r="CT381" i="131"/>
  <c r="BT381" i="131"/>
  <c r="CL351" i="131"/>
  <c r="BY351" i="131"/>
  <c r="CY351" i="131"/>
  <c r="CI292" i="131"/>
  <c r="BV292" i="131"/>
  <c r="CV292" i="131"/>
  <c r="CN262" i="131"/>
  <c r="CA262" i="131"/>
  <c r="DA262" i="131"/>
  <c r="CI201" i="131"/>
  <c r="CV201" i="131"/>
  <c r="BV201" i="131"/>
  <c r="DA171" i="131"/>
  <c r="CA171" i="131"/>
  <c r="CN171" i="131"/>
  <c r="CF142" i="131"/>
  <c r="BS142" i="131"/>
  <c r="CS142" i="131"/>
  <c r="CA1672" i="131"/>
  <c r="DL1667" i="131" s="1"/>
  <c r="CN1672" i="131"/>
  <c r="DU1667" i="131" s="1"/>
  <c r="DA1672" i="131"/>
  <c r="ED1667" i="131" s="1"/>
  <c r="BV1611" i="131"/>
  <c r="CI1611" i="131"/>
  <c r="CV1611" i="131"/>
  <c r="CA1581" i="131"/>
  <c r="CN1581" i="131"/>
  <c r="DA1581" i="131"/>
  <c r="BS1552" i="131"/>
  <c r="DH1547" i="131" s="1"/>
  <c r="CF1552" i="131"/>
  <c r="DQ1547" i="131" s="1"/>
  <c r="CS1552" i="131"/>
  <c r="DZ1547" i="131" s="1"/>
  <c r="CB1522" i="131"/>
  <c r="CO1522" i="131"/>
  <c r="DB1522" i="131"/>
  <c r="BS1461" i="131"/>
  <c r="CF1461" i="131"/>
  <c r="CS1461" i="131"/>
  <c r="CB1431" i="131"/>
  <c r="CO1431" i="131"/>
  <c r="DB1431" i="131"/>
  <c r="BT1402" i="131"/>
  <c r="CG1402" i="131"/>
  <c r="CT1402" i="131"/>
  <c r="BY1372" i="131"/>
  <c r="DK1367" i="131" s="1"/>
  <c r="CL1372" i="131"/>
  <c r="DT1367" i="131" s="1"/>
  <c r="CY1372" i="131"/>
  <c r="EC1367" i="131" s="1"/>
  <c r="BT1311" i="131"/>
  <c r="CG1311" i="131"/>
  <c r="CT1311" i="131"/>
  <c r="BY1281" i="131"/>
  <c r="CL1281" i="131"/>
  <c r="CY1281" i="131"/>
  <c r="BV1222" i="131"/>
  <c r="CI1222" i="131"/>
  <c r="CV1222" i="131"/>
  <c r="CA1192" i="131"/>
  <c r="DL1187" i="131" s="1"/>
  <c r="CN1192" i="131"/>
  <c r="DU1187" i="131" s="1"/>
  <c r="DA1192" i="131"/>
  <c r="ED1187" i="131" s="1"/>
  <c r="BV1131" i="131"/>
  <c r="CI1131" i="131"/>
  <c r="CV1131" i="131"/>
  <c r="CA1101" i="131"/>
  <c r="CN1101" i="131"/>
  <c r="DA1101" i="131"/>
  <c r="BS1072" i="131"/>
  <c r="DH1067" i="131" s="1"/>
  <c r="CF1072" i="131"/>
  <c r="DQ1067" i="131" s="1"/>
  <c r="CS1072" i="131"/>
  <c r="DZ1067" i="131" s="1"/>
  <c r="CB1042" i="131"/>
  <c r="CO1042" i="131"/>
  <c r="DB1042" i="131"/>
  <c r="BS981" i="131"/>
  <c r="CF981" i="131"/>
  <c r="CS981" i="131"/>
  <c r="CB951" i="131"/>
  <c r="CO951" i="131"/>
  <c r="DB951" i="131"/>
  <c r="BT922" i="131"/>
  <c r="CG922" i="131"/>
  <c r="CT922" i="131"/>
  <c r="BY892" i="131"/>
  <c r="CL892" i="131"/>
  <c r="DT887" i="131" s="1"/>
  <c r="CY892" i="131"/>
  <c r="EC887" i="131" s="1"/>
  <c r="BT831" i="131"/>
  <c r="CG831" i="131"/>
  <c r="CT831" i="131"/>
  <c r="BY801" i="131"/>
  <c r="CL801" i="131"/>
  <c r="CY801" i="131"/>
  <c r="BV742" i="131"/>
  <c r="CI742" i="131"/>
  <c r="CV742" i="131"/>
  <c r="CA712" i="131"/>
  <c r="DL707" i="131" s="1"/>
  <c r="CN712" i="131"/>
  <c r="DU707" i="131" s="1"/>
  <c r="DA712" i="131"/>
  <c r="ED707" i="131" s="1"/>
  <c r="BV651" i="131"/>
  <c r="CI651" i="131"/>
  <c r="CV651" i="131"/>
  <c r="CA621" i="131"/>
  <c r="CN621" i="131"/>
  <c r="DA621" i="131"/>
  <c r="BS592" i="131"/>
  <c r="DH587" i="131" s="1"/>
  <c r="CF592" i="131"/>
  <c r="DQ587" i="131" s="1"/>
  <c r="CS592" i="131"/>
  <c r="DZ587" i="131" s="1"/>
  <c r="CB562" i="131"/>
  <c r="CO562" i="131"/>
  <c r="DB562" i="131"/>
  <c r="BS501" i="131"/>
  <c r="CF501" i="131"/>
  <c r="CS501" i="131"/>
  <c r="CB471" i="131"/>
  <c r="CO471" i="131"/>
  <c r="DB471" i="131"/>
  <c r="BT442" i="131"/>
  <c r="CG442" i="131"/>
  <c r="CT442" i="131"/>
  <c r="BY412" i="131"/>
  <c r="DK407" i="131" s="1"/>
  <c r="CL412" i="131"/>
  <c r="DT407" i="131" s="1"/>
  <c r="CY412" i="131"/>
  <c r="BT351" i="131"/>
  <c r="CT351" i="131"/>
  <c r="CG351" i="131"/>
  <c r="BY321" i="131"/>
  <c r="CY321" i="131"/>
  <c r="CL321" i="131"/>
  <c r="BV262" i="131"/>
  <c r="CI262" i="131"/>
  <c r="CV262" i="131"/>
  <c r="CN232" i="131"/>
  <c r="DU227" i="131" s="1"/>
  <c r="CA232" i="131"/>
  <c r="DL227" i="131" s="1"/>
  <c r="DA232" i="131"/>
  <c r="ED227" i="131" s="1"/>
  <c r="CI171" i="131"/>
  <c r="BV171" i="131"/>
  <c r="CV171" i="131"/>
  <c r="CN141" i="131"/>
  <c r="CA141" i="131"/>
  <c r="DA141" i="131"/>
  <c r="BT2572" i="131"/>
  <c r="CG2572" i="131"/>
  <c r="CT2572" i="131"/>
  <c r="BY2542" i="131"/>
  <c r="CL2542" i="131"/>
  <c r="CY2542" i="131"/>
  <c r="BT2481" i="131"/>
  <c r="CG2481" i="131"/>
  <c r="CT2481" i="131"/>
  <c r="BY2451" i="131"/>
  <c r="CL2451" i="131"/>
  <c r="CY2451" i="131"/>
  <c r="BV2392" i="131"/>
  <c r="CI2392" i="131"/>
  <c r="CV2392" i="131"/>
  <c r="CA2362" i="131"/>
  <c r="DL2357" i="131" s="1"/>
  <c r="CN2362" i="131"/>
  <c r="DU2357" i="131" s="1"/>
  <c r="DA2362" i="131"/>
  <c r="ED2357" i="131" s="1"/>
  <c r="BV2301" i="131"/>
  <c r="CI2301" i="131"/>
  <c r="CV2301" i="131"/>
  <c r="CA2271" i="131"/>
  <c r="CN2271" i="131"/>
  <c r="DA2271" i="131"/>
  <c r="BS2242" i="131"/>
  <c r="DH2237" i="131" s="1"/>
  <c r="CF2242" i="131"/>
  <c r="DQ2237" i="131" s="1"/>
  <c r="CS2242" i="131"/>
  <c r="CB2212" i="131"/>
  <c r="CO2212" i="131"/>
  <c r="DB2212" i="131"/>
  <c r="BS2151" i="131"/>
  <c r="CF2151" i="131"/>
  <c r="CS2151" i="131"/>
  <c r="CB2121" i="131"/>
  <c r="CO2121" i="131"/>
  <c r="DB2121" i="131"/>
  <c r="BT2092" i="131"/>
  <c r="CG2092" i="131"/>
  <c r="CT2092" i="131"/>
  <c r="BY2062" i="131"/>
  <c r="DK2057" i="131" s="1"/>
  <c r="CL2062" i="131"/>
  <c r="DT2057" i="131" s="1"/>
  <c r="CY2062" i="131"/>
  <c r="EC2057" i="131" s="1"/>
  <c r="BT2001" i="131"/>
  <c r="CG2001" i="131"/>
  <c r="CT2001" i="131"/>
  <c r="BY1971" i="131"/>
  <c r="CL1971" i="131"/>
  <c r="CY1971" i="131"/>
  <c r="BV1912" i="131"/>
  <c r="CI1912" i="131"/>
  <c r="CV1912" i="131"/>
  <c r="CA1882" i="131"/>
  <c r="DL1877" i="131" s="1"/>
  <c r="CN1882" i="131"/>
  <c r="DU1877" i="131" s="1"/>
  <c r="DA1882" i="131"/>
  <c r="ED1877" i="131" s="1"/>
  <c r="BV1821" i="131"/>
  <c r="CI1821" i="131"/>
  <c r="CV1821" i="131"/>
  <c r="CA1791" i="131"/>
  <c r="CN1791" i="131"/>
  <c r="DA1791" i="131"/>
  <c r="BS1762" i="131"/>
  <c r="DH1757" i="131" s="1"/>
  <c r="CF1762" i="131"/>
  <c r="DQ1757" i="131" s="1"/>
  <c r="CS1762" i="131"/>
  <c r="DZ1757" i="131" s="1"/>
  <c r="CB1732" i="131"/>
  <c r="CO1732" i="131"/>
  <c r="DB1732" i="131"/>
  <c r="BS1671" i="131"/>
  <c r="CF1671" i="131"/>
  <c r="CS1671" i="131"/>
  <c r="CB1641" i="131"/>
  <c r="CO1641" i="131"/>
  <c r="DB1641" i="131"/>
  <c r="BT1612" i="131"/>
  <c r="CG1612" i="131"/>
  <c r="CT1612" i="131"/>
  <c r="BY1582" i="131"/>
  <c r="DK1577" i="131" s="1"/>
  <c r="CL1582" i="131"/>
  <c r="DT1577" i="131" s="1"/>
  <c r="CY1582" i="131"/>
  <c r="EC1577" i="131" s="1"/>
  <c r="BT1521" i="131"/>
  <c r="CG1521" i="131"/>
  <c r="CT1521" i="131"/>
  <c r="BY1491" i="131"/>
  <c r="CL1491" i="131"/>
  <c r="CY1491" i="131"/>
  <c r="BV1432" i="131"/>
  <c r="CI1432" i="131"/>
  <c r="CV1432" i="131"/>
  <c r="CA1402" i="131"/>
  <c r="CN1402" i="131"/>
  <c r="DU1397" i="131" s="1"/>
  <c r="DA1402" i="131"/>
  <c r="BV1341" i="131"/>
  <c r="CI1341" i="131"/>
  <c r="CV1341" i="131"/>
  <c r="CA1311" i="131"/>
  <c r="CN1311" i="131"/>
  <c r="DA1311" i="131"/>
  <c r="BS1282" i="131"/>
  <c r="DH1277" i="131" s="1"/>
  <c r="CF1282" i="131"/>
  <c r="CS1282" i="131"/>
  <c r="CB1252" i="131"/>
  <c r="CO1252" i="131"/>
  <c r="DB1252" i="131"/>
  <c r="BS1191" i="131"/>
  <c r="CF1191" i="131"/>
  <c r="CS1191" i="131"/>
  <c r="CB1161" i="131"/>
  <c r="CO1161" i="131"/>
  <c r="DB1161" i="131"/>
  <c r="BT1132" i="131"/>
  <c r="CG1132" i="131"/>
  <c r="CT1132" i="131"/>
  <c r="BY1102" i="131"/>
  <c r="CL1102" i="131"/>
  <c r="CY1102" i="131"/>
  <c r="EC1097" i="131" s="1"/>
  <c r="BT1041" i="131"/>
  <c r="CG1041" i="131"/>
  <c r="CT1041" i="131"/>
  <c r="BY1011" i="131"/>
  <c r="CL1011" i="131"/>
  <c r="CY1011" i="131"/>
  <c r="BV952" i="131"/>
  <c r="CI952" i="131"/>
  <c r="CV952" i="131"/>
  <c r="CA922" i="131"/>
  <c r="DL917" i="131" s="1"/>
  <c r="CN922" i="131"/>
  <c r="DA922" i="131"/>
  <c r="BV861" i="131"/>
  <c r="CI861" i="131"/>
  <c r="CV861" i="131"/>
  <c r="CA831" i="131"/>
  <c r="CN831" i="131"/>
  <c r="DA831" i="131"/>
  <c r="BS802" i="131"/>
  <c r="CF802" i="131"/>
  <c r="CS802" i="131"/>
  <c r="DZ797" i="131" s="1"/>
  <c r="CB772" i="131"/>
  <c r="CO772" i="131"/>
  <c r="DB772" i="131"/>
  <c r="BS711" i="131"/>
  <c r="CF711" i="131"/>
  <c r="CS711" i="131"/>
  <c r="CB681" i="131"/>
  <c r="CO681" i="131"/>
  <c r="DB681" i="131"/>
  <c r="BT652" i="131"/>
  <c r="CG652" i="131"/>
  <c r="CT652" i="131"/>
  <c r="BY622" i="131"/>
  <c r="CL622" i="131"/>
  <c r="DT617" i="131" s="1"/>
  <c r="CY622" i="131"/>
  <c r="BT561" i="131"/>
  <c r="CG561" i="131"/>
  <c r="CT561" i="131"/>
  <c r="BY531" i="131"/>
  <c r="CL531" i="131"/>
  <c r="CY531" i="131"/>
  <c r="BV472" i="131"/>
  <c r="CI472" i="131"/>
  <c r="CV472" i="131"/>
  <c r="CA442" i="131"/>
  <c r="CN442" i="131"/>
  <c r="DU437" i="131" s="1"/>
  <c r="DA442" i="131"/>
  <c r="BY3169" i="131"/>
  <c r="CL3169" i="131"/>
  <c r="CY3169" i="131"/>
  <c r="CC3166" i="131"/>
  <c r="CP3166" i="131"/>
  <c r="DC3166" i="131"/>
  <c r="BU3164" i="131"/>
  <c r="CH3164" i="131"/>
  <c r="CU3164" i="131"/>
  <c r="BZ3140" i="131"/>
  <c r="CM3140" i="131"/>
  <c r="CZ3140" i="131"/>
  <c r="BV3135" i="131"/>
  <c r="CI3135" i="131"/>
  <c r="CV3135" i="131"/>
  <c r="BZ3132" i="131"/>
  <c r="CM3132" i="131"/>
  <c r="CZ3132" i="131"/>
  <c r="BW3109" i="131"/>
  <c r="CJ3109" i="131"/>
  <c r="CW3109" i="131"/>
  <c r="BW3107" i="131"/>
  <c r="CJ3107" i="131"/>
  <c r="CW3107" i="131"/>
  <c r="BW3105" i="131"/>
  <c r="CJ3105" i="131"/>
  <c r="CW3105" i="131"/>
  <c r="BW3103" i="131"/>
  <c r="CJ3103" i="131"/>
  <c r="CW3103" i="131"/>
  <c r="BX3080" i="131"/>
  <c r="CK3080" i="131"/>
  <c r="CX3080" i="131"/>
  <c r="BX3078" i="131"/>
  <c r="CK3078" i="131"/>
  <c r="CX3078" i="131"/>
  <c r="BX3076" i="131"/>
  <c r="CK3076" i="131"/>
  <c r="CX3076" i="131"/>
  <c r="BX3074" i="131"/>
  <c r="CK3074" i="131"/>
  <c r="CX3074" i="131"/>
  <c r="BX3072" i="131"/>
  <c r="CK3072" i="131"/>
  <c r="CX3072" i="131"/>
  <c r="CC3048" i="131"/>
  <c r="CP3048" i="131"/>
  <c r="DC3048" i="131"/>
  <c r="EE3045" i="131" s="1"/>
  <c r="BU3046" i="131"/>
  <c r="CH3046" i="131"/>
  <c r="CU3046" i="131"/>
  <c r="BY3043" i="131"/>
  <c r="CL3043" i="131"/>
  <c r="CY3043" i="131"/>
  <c r="BV3017" i="131"/>
  <c r="CI3017" i="131"/>
  <c r="CV3017" i="131"/>
  <c r="BZ3014" i="131"/>
  <c r="CM3014" i="131"/>
  <c r="CZ3014" i="131"/>
  <c r="CC2930" i="131"/>
  <c r="DM2926" i="131" s="1"/>
  <c r="CP2930" i="131"/>
  <c r="DV2926" i="131" s="1"/>
  <c r="DC2930" i="131"/>
  <c r="EE2926" i="131" s="1"/>
  <c r="BU2928" i="131"/>
  <c r="CH2928" i="131"/>
  <c r="DR2925" i="131" s="1"/>
  <c r="CU2928" i="131"/>
  <c r="EA2925" i="131" s="1"/>
  <c r="BY2925" i="131"/>
  <c r="CL2925" i="131"/>
  <c r="CY2925" i="131"/>
  <c r="CC2922" i="131"/>
  <c r="CP2922" i="131"/>
  <c r="DC2922" i="131"/>
  <c r="EE2922" i="131" s="1"/>
  <c r="BV2899" i="131"/>
  <c r="CI2899" i="131"/>
  <c r="CV2899" i="131"/>
  <c r="BZ2896" i="131"/>
  <c r="CM2896" i="131"/>
  <c r="CZ2896" i="131"/>
  <c r="BW2870" i="131"/>
  <c r="CJ2870" i="131"/>
  <c r="CW2870" i="131"/>
  <c r="BW2868" i="131"/>
  <c r="DJ2865" i="131" s="1"/>
  <c r="CJ2868" i="131"/>
  <c r="CW2868" i="131"/>
  <c r="BW2866" i="131"/>
  <c r="CJ2866" i="131"/>
  <c r="CW2866" i="131"/>
  <c r="EB2864" i="131" s="1"/>
  <c r="BW2864" i="131"/>
  <c r="DJ2863" i="131" s="1"/>
  <c r="CJ2864" i="131"/>
  <c r="DS2863" i="131" s="1"/>
  <c r="CW2864" i="131"/>
  <c r="BW2862" i="131"/>
  <c r="CJ2862" i="131"/>
  <c r="DS2862" i="131" s="1"/>
  <c r="CW2862" i="131"/>
  <c r="BX2839" i="131"/>
  <c r="CK2839" i="131"/>
  <c r="CX2839" i="131"/>
  <c r="BX2837" i="131"/>
  <c r="CK2837" i="131"/>
  <c r="CX2837" i="131"/>
  <c r="BX2835" i="131"/>
  <c r="CK2835" i="131"/>
  <c r="CX2835" i="131"/>
  <c r="BX2833" i="131"/>
  <c r="CK2833" i="131"/>
  <c r="CX2833" i="131"/>
  <c r="BU2810" i="131"/>
  <c r="DI2806" i="131" s="1"/>
  <c r="CH2810" i="131"/>
  <c r="CU2810" i="131"/>
  <c r="BY2807" i="131"/>
  <c r="CL2807" i="131"/>
  <c r="CY2807" i="131"/>
  <c r="CC2804" i="131"/>
  <c r="DM2803" i="131" s="1"/>
  <c r="CP2804" i="131"/>
  <c r="DV2803" i="131" s="1"/>
  <c r="DC2804" i="131"/>
  <c r="EE2803" i="131" s="1"/>
  <c r="BU2802" i="131"/>
  <c r="CH2802" i="131"/>
  <c r="CU2802" i="131"/>
  <c r="BZ2778" i="131"/>
  <c r="CM2778" i="131"/>
  <c r="CZ2778" i="131"/>
  <c r="BV2773" i="131"/>
  <c r="CI2773" i="131"/>
  <c r="CV2773" i="131"/>
  <c r="BY2689" i="131"/>
  <c r="CL2689" i="131"/>
  <c r="CY2689" i="131"/>
  <c r="CC2686" i="131"/>
  <c r="DM2684" i="131" s="1"/>
  <c r="CP2686" i="131"/>
  <c r="DV2684" i="131" s="1"/>
  <c r="DC2686" i="131"/>
  <c r="BU2684" i="131"/>
  <c r="CH2684" i="131"/>
  <c r="CU2684" i="131"/>
  <c r="BZ2660" i="131"/>
  <c r="CM2660" i="131"/>
  <c r="CZ2660" i="131"/>
  <c r="BV2655" i="131"/>
  <c r="CI2655" i="131"/>
  <c r="CV2655" i="131"/>
  <c r="BZ2652" i="131"/>
  <c r="CM2652" i="131"/>
  <c r="CZ2652" i="131"/>
  <c r="BW2629" i="131"/>
  <c r="CJ2629" i="131"/>
  <c r="CW2629" i="131"/>
  <c r="BW2627" i="131"/>
  <c r="CJ2627" i="131"/>
  <c r="CW2627" i="131"/>
  <c r="BW2625" i="131"/>
  <c r="CJ2625" i="131"/>
  <c r="CW2625" i="131"/>
  <c r="BW2623" i="131"/>
  <c r="CJ2623" i="131"/>
  <c r="CW2623" i="131"/>
  <c r="BX2600" i="131"/>
  <c r="CK2600" i="131"/>
  <c r="CX2600" i="131"/>
  <c r="BX2598" i="131"/>
  <c r="CK2598" i="131"/>
  <c r="CX2598" i="131"/>
  <c r="BX2596" i="131"/>
  <c r="CK2596" i="131"/>
  <c r="CX2596" i="131"/>
  <c r="BX2594" i="131"/>
  <c r="CK2594" i="131"/>
  <c r="CX2594" i="131"/>
  <c r="BX2592" i="131"/>
  <c r="CK2592" i="131"/>
  <c r="CX2592" i="131"/>
  <c r="CC2568" i="131"/>
  <c r="CP2568" i="131"/>
  <c r="DV2565" i="131" s="1"/>
  <c r="DC2568" i="131"/>
  <c r="BU2566" i="131"/>
  <c r="CH2566" i="131"/>
  <c r="DR2564" i="131" s="1"/>
  <c r="CU2566" i="131"/>
  <c r="EA2564" i="131" s="1"/>
  <c r="BY2563" i="131"/>
  <c r="CL2563" i="131"/>
  <c r="CY2563" i="131"/>
  <c r="BV2537" i="131"/>
  <c r="CI2537" i="131"/>
  <c r="CV2537" i="131"/>
  <c r="BZ2534" i="131"/>
  <c r="CM2534" i="131"/>
  <c r="CZ2534" i="131"/>
  <c r="CC2450" i="131"/>
  <c r="CP2450" i="131"/>
  <c r="DC2450" i="131"/>
  <c r="BU2448" i="131"/>
  <c r="CH2448" i="131"/>
  <c r="CU2448" i="131"/>
  <c r="EA2445" i="131" s="1"/>
  <c r="BY2445" i="131"/>
  <c r="CL2445" i="131"/>
  <c r="CY2445" i="131"/>
  <c r="CC2442" i="131"/>
  <c r="CP2442" i="131"/>
  <c r="DV2442" i="131" s="1"/>
  <c r="DC2442" i="131"/>
  <c r="BV2419" i="131"/>
  <c r="CI2419" i="131"/>
  <c r="CV2419" i="131"/>
  <c r="BZ2416" i="131"/>
  <c r="CM2416" i="131"/>
  <c r="CZ2416" i="131"/>
  <c r="BW2390" i="131"/>
  <c r="CJ2390" i="131"/>
  <c r="DS2386" i="131" s="1"/>
  <c r="CW2390" i="131"/>
  <c r="BW2388" i="131"/>
  <c r="CJ2388" i="131"/>
  <c r="CW2388" i="131"/>
  <c r="BW2386" i="131"/>
  <c r="DJ2384" i="131" s="1"/>
  <c r="CJ2386" i="131"/>
  <c r="DS2384" i="131" s="1"/>
  <c r="CW2386" i="131"/>
  <c r="BW2384" i="131"/>
  <c r="CJ2384" i="131"/>
  <c r="CW2384" i="131"/>
  <c r="BW2382" i="131"/>
  <c r="CJ2382" i="131"/>
  <c r="CW2382" i="131"/>
  <c r="BX2359" i="131"/>
  <c r="CK2359" i="131"/>
  <c r="CX2359" i="131"/>
  <c r="BX2357" i="131"/>
  <c r="CK2357" i="131"/>
  <c r="CX2357" i="131"/>
  <c r="BX2355" i="131"/>
  <c r="CK2355" i="131"/>
  <c r="CX2355" i="131"/>
  <c r="BX2353" i="131"/>
  <c r="CK2353" i="131"/>
  <c r="CX2353" i="131"/>
  <c r="BU2330" i="131"/>
  <c r="CH2330" i="131"/>
  <c r="CU2330" i="131"/>
  <c r="BY2327" i="131"/>
  <c r="CL2327" i="131"/>
  <c r="CY2327" i="131"/>
  <c r="CC2324" i="131"/>
  <c r="CP2324" i="131"/>
  <c r="DC2324" i="131"/>
  <c r="EE2323" i="131" s="1"/>
  <c r="BU2322" i="131"/>
  <c r="CH2322" i="131"/>
  <c r="CU2322" i="131"/>
  <c r="BZ2298" i="131"/>
  <c r="CM2298" i="131"/>
  <c r="CZ2298" i="131"/>
  <c r="BV2293" i="131"/>
  <c r="CI2293" i="131"/>
  <c r="CV2293" i="131"/>
  <c r="BY2209" i="131"/>
  <c r="CL2209" i="131"/>
  <c r="CY2209" i="131"/>
  <c r="CC2206" i="131"/>
  <c r="DM2204" i="131" s="1"/>
  <c r="CP2206" i="131"/>
  <c r="DV2204" i="131" s="1"/>
  <c r="DC2206" i="131"/>
  <c r="EE2204" i="131" s="1"/>
  <c r="BU2204" i="131"/>
  <c r="CH2204" i="131"/>
  <c r="CU2204" i="131"/>
  <c r="BZ2180" i="131"/>
  <c r="CM2180" i="131"/>
  <c r="CZ2180" i="131"/>
  <c r="BV2175" i="131"/>
  <c r="CI2175" i="131"/>
  <c r="CV2175" i="131"/>
  <c r="BZ2172" i="131"/>
  <c r="CM2172" i="131"/>
  <c r="CZ2172" i="131"/>
  <c r="BW2149" i="131"/>
  <c r="CJ2149" i="131"/>
  <c r="CW2149" i="131"/>
  <c r="BW2147" i="131"/>
  <c r="CJ2147" i="131"/>
  <c r="CW2147" i="131"/>
  <c r="BW2145" i="131"/>
  <c r="CJ2145" i="131"/>
  <c r="CW2145" i="131"/>
  <c r="BW2143" i="131"/>
  <c r="CJ2143" i="131"/>
  <c r="CW2143" i="131"/>
  <c r="BX2120" i="131"/>
  <c r="CK2120" i="131"/>
  <c r="CX2120" i="131"/>
  <c r="BX2118" i="131"/>
  <c r="CK2118" i="131"/>
  <c r="CX2118" i="131"/>
  <c r="BX2116" i="131"/>
  <c r="CK2116" i="131"/>
  <c r="CX2116" i="131"/>
  <c r="BX2114" i="131"/>
  <c r="CK2114" i="131"/>
  <c r="CX2114" i="131"/>
  <c r="BX2112" i="131"/>
  <c r="CK2112" i="131"/>
  <c r="CX2112" i="131"/>
  <c r="CC2088" i="131"/>
  <c r="DM2085" i="131" s="1"/>
  <c r="CP2088" i="131"/>
  <c r="DV2085" i="131" s="1"/>
  <c r="DC2088" i="131"/>
  <c r="BU2086" i="131"/>
  <c r="DI2084" i="131" s="1"/>
  <c r="CH2086" i="131"/>
  <c r="CU2086" i="131"/>
  <c r="BY2083" i="131"/>
  <c r="CL2083" i="131"/>
  <c r="CY2083" i="131"/>
  <c r="BV2057" i="131"/>
  <c r="CI2057" i="131"/>
  <c r="CV2057" i="131"/>
  <c r="BZ2054" i="131"/>
  <c r="CM2054" i="131"/>
  <c r="CZ2054" i="131"/>
  <c r="CC1970" i="131"/>
  <c r="CP1970" i="131"/>
  <c r="DC1970" i="131"/>
  <c r="BU1968" i="131"/>
  <c r="CH1968" i="131"/>
  <c r="CU1968" i="131"/>
  <c r="BY1965" i="131"/>
  <c r="CL1965" i="131"/>
  <c r="CY1965" i="131"/>
  <c r="CC1962" i="131"/>
  <c r="DM1962" i="131" s="1"/>
  <c r="CP1962" i="131"/>
  <c r="DV1962" i="131" s="1"/>
  <c r="DC1962" i="131"/>
  <c r="BV1939" i="131"/>
  <c r="CI1939" i="131"/>
  <c r="CV1939" i="131"/>
  <c r="BZ1936" i="131"/>
  <c r="CM1936" i="131"/>
  <c r="CZ1936" i="131"/>
  <c r="BW1910" i="131"/>
  <c r="DJ1906" i="131" s="1"/>
  <c r="CJ1910" i="131"/>
  <c r="DS1906" i="131" s="1"/>
  <c r="CW1910" i="131"/>
  <c r="BW1908" i="131"/>
  <c r="DJ1905" i="131" s="1"/>
  <c r="CJ1908" i="131"/>
  <c r="DS1905" i="131" s="1"/>
  <c r="CW1908" i="131"/>
  <c r="EB1905" i="131" s="1"/>
  <c r="BW1906" i="131"/>
  <c r="CJ1906" i="131"/>
  <c r="CW1906" i="131"/>
  <c r="BW1904" i="131"/>
  <c r="DJ1903" i="131" s="1"/>
  <c r="CJ1904" i="131"/>
  <c r="DS1903" i="131" s="1"/>
  <c r="CW1904" i="131"/>
  <c r="BW1902" i="131"/>
  <c r="DJ1902" i="131" s="1"/>
  <c r="CJ1902" i="131"/>
  <c r="CW1902" i="131"/>
  <c r="BX1879" i="131"/>
  <c r="CK1879" i="131"/>
  <c r="CX1879" i="131"/>
  <c r="BX1877" i="131"/>
  <c r="CK1877" i="131"/>
  <c r="CX1877" i="131"/>
  <c r="BX1875" i="131"/>
  <c r="CK1875" i="131"/>
  <c r="CX1875" i="131"/>
  <c r="BX1873" i="131"/>
  <c r="CK1873" i="131"/>
  <c r="CX1873" i="131"/>
  <c r="BU1850" i="131"/>
  <c r="CH1850" i="131"/>
  <c r="CU1850" i="131"/>
  <c r="BY1847" i="131"/>
  <c r="CL1847" i="131"/>
  <c r="CY1847" i="131"/>
  <c r="CC1844" i="131"/>
  <c r="CP1844" i="131"/>
  <c r="DV1843" i="131" s="1"/>
  <c r="DC1844" i="131"/>
  <c r="BU1842" i="131"/>
  <c r="CH1842" i="131"/>
  <c r="CU1842" i="131"/>
  <c r="EA1842" i="131" s="1"/>
  <c r="BZ1818" i="131"/>
  <c r="CM1818" i="131"/>
  <c r="CZ1818" i="131"/>
  <c r="BV1813" i="131"/>
  <c r="CI1813" i="131"/>
  <c r="CV1813" i="131"/>
  <c r="BY1729" i="131"/>
  <c r="CL1729" i="131"/>
  <c r="CY1729" i="131"/>
  <c r="CC1726" i="131"/>
  <c r="CP1726" i="131"/>
  <c r="DC1726" i="131"/>
  <c r="EE1724" i="131" s="1"/>
  <c r="BU1724" i="131"/>
  <c r="CH1724" i="131"/>
  <c r="CU1724" i="131"/>
  <c r="BZ1700" i="131"/>
  <c r="CM1700" i="131"/>
  <c r="CZ1700" i="131"/>
  <c r="BV1695" i="131"/>
  <c r="CI1695" i="131"/>
  <c r="CV1695" i="131"/>
  <c r="BZ1692" i="131"/>
  <c r="CM1692" i="131"/>
  <c r="CZ1692" i="131"/>
  <c r="BW1669" i="131"/>
  <c r="CJ1669" i="131"/>
  <c r="CW1669" i="131"/>
  <c r="BW1667" i="131"/>
  <c r="CJ1667" i="131"/>
  <c r="CW1667" i="131"/>
  <c r="BW1665" i="131"/>
  <c r="CJ1665" i="131"/>
  <c r="CW1665" i="131"/>
  <c r="BW1663" i="131"/>
  <c r="CJ1663" i="131"/>
  <c r="CW1663" i="131"/>
  <c r="BX1640" i="131"/>
  <c r="CK1640" i="131"/>
  <c r="CX1640" i="131"/>
  <c r="BX1638" i="131"/>
  <c r="CK1638" i="131"/>
  <c r="CX1638" i="131"/>
  <c r="BX1636" i="131"/>
  <c r="CK1636" i="131"/>
  <c r="CX1636" i="131"/>
  <c r="BX1634" i="131"/>
  <c r="CK1634" i="131"/>
  <c r="CX1634" i="131"/>
  <c r="BX1632" i="131"/>
  <c r="CK1632" i="131"/>
  <c r="CX1632" i="131"/>
  <c r="CC1608" i="131"/>
  <c r="DM1605" i="131" s="1"/>
  <c r="CP1608" i="131"/>
  <c r="DV1605" i="131" s="1"/>
  <c r="DC1608" i="131"/>
  <c r="EE1605" i="131" s="1"/>
  <c r="BU1606" i="131"/>
  <c r="DI1604" i="131" s="1"/>
  <c r="CH1606" i="131"/>
  <c r="CU1606" i="131"/>
  <c r="EA1604" i="131" s="1"/>
  <c r="BY1603" i="131"/>
  <c r="CL1603" i="131"/>
  <c r="CY1603" i="131"/>
  <c r="BV1577" i="131"/>
  <c r="CI1577" i="131"/>
  <c r="CV1577" i="131"/>
  <c r="BZ1574" i="131"/>
  <c r="CM1574" i="131"/>
  <c r="CZ1574" i="131"/>
  <c r="CC1490" i="131"/>
  <c r="CP1490" i="131"/>
  <c r="DV1486" i="131" s="1"/>
  <c r="DC1490" i="131"/>
  <c r="BU1488" i="131"/>
  <c r="CH1488" i="131"/>
  <c r="DR1485" i="131" s="1"/>
  <c r="CU1488" i="131"/>
  <c r="BY1485" i="131"/>
  <c r="CL1485" i="131"/>
  <c r="CY1485" i="131"/>
  <c r="CC1482" i="131"/>
  <c r="DM1482" i="131" s="1"/>
  <c r="CP1482" i="131"/>
  <c r="DV1482" i="131" s="1"/>
  <c r="DC1482" i="131"/>
  <c r="EE1482" i="131" s="1"/>
  <c r="BV1459" i="131"/>
  <c r="CI1459" i="131"/>
  <c r="CV1459" i="131"/>
  <c r="BZ1456" i="131"/>
  <c r="CM1456" i="131"/>
  <c r="CZ1456" i="131"/>
  <c r="BW1430" i="131"/>
  <c r="CJ1430" i="131"/>
  <c r="CW1430" i="131"/>
  <c r="BW1428" i="131"/>
  <c r="CJ1428" i="131"/>
  <c r="CW1428" i="131"/>
  <c r="BW1426" i="131"/>
  <c r="CJ1426" i="131"/>
  <c r="CW1426" i="131"/>
  <c r="BW1424" i="131"/>
  <c r="CJ1424" i="131"/>
  <c r="DS1423" i="131" s="1"/>
  <c r="CW1424" i="131"/>
  <c r="BW1422" i="131"/>
  <c r="DJ1422" i="131" s="1"/>
  <c r="CJ1422" i="131"/>
  <c r="CW1422" i="131"/>
  <c r="BX1399" i="131"/>
  <c r="CK1399" i="131"/>
  <c r="CX1399" i="131"/>
  <c r="BX1397" i="131"/>
  <c r="CK1397" i="131"/>
  <c r="CX1397" i="131"/>
  <c r="BX1395" i="131"/>
  <c r="CK1395" i="131"/>
  <c r="CX1395" i="131"/>
  <c r="BX1393" i="131"/>
  <c r="CK1393" i="131"/>
  <c r="CX1393" i="131"/>
  <c r="BU1370" i="131"/>
  <c r="CH1370" i="131"/>
  <c r="CU1370" i="131"/>
  <c r="BY1367" i="131"/>
  <c r="CL1367" i="131"/>
  <c r="CY1367" i="131"/>
  <c r="CC1364" i="131"/>
  <c r="DM1363" i="131" s="1"/>
  <c r="CP1364" i="131"/>
  <c r="DV1363" i="131" s="1"/>
  <c r="DC1364" i="131"/>
  <c r="BU1362" i="131"/>
  <c r="CH1362" i="131"/>
  <c r="CU1362" i="131"/>
  <c r="BZ1338" i="131"/>
  <c r="CM1338" i="131"/>
  <c r="CZ1338" i="131"/>
  <c r="BV1333" i="131"/>
  <c r="CI1333" i="131"/>
  <c r="CV1333" i="131"/>
  <c r="BY1249" i="131"/>
  <c r="CL1249" i="131"/>
  <c r="CY1249" i="131"/>
  <c r="CC1246" i="131"/>
  <c r="CP1246" i="131"/>
  <c r="DV1244" i="131" s="1"/>
  <c r="DC1246" i="131"/>
  <c r="BU1244" i="131"/>
  <c r="CH1244" i="131"/>
  <c r="CU1244" i="131"/>
  <c r="BZ1220" i="131"/>
  <c r="CM1220" i="131"/>
  <c r="CZ1220" i="131"/>
  <c r="BV1215" i="131"/>
  <c r="CI1215" i="131"/>
  <c r="CV1215" i="131"/>
  <c r="BZ1212" i="131"/>
  <c r="CM1212" i="131"/>
  <c r="CZ1212" i="131"/>
  <c r="BW1189" i="131"/>
  <c r="CJ1189" i="131"/>
  <c r="CW1189" i="131"/>
  <c r="BW1187" i="131"/>
  <c r="CJ1187" i="131"/>
  <c r="CW1187" i="131"/>
  <c r="BW1185" i="131"/>
  <c r="CJ1185" i="131"/>
  <c r="CW1185" i="131"/>
  <c r="BW1183" i="131"/>
  <c r="CJ1183" i="131"/>
  <c r="CW1183" i="131"/>
  <c r="BX1160" i="131"/>
  <c r="CK1160" i="131"/>
  <c r="CX1160" i="131"/>
  <c r="BX1158" i="131"/>
  <c r="CK1158" i="131"/>
  <c r="CX1158" i="131"/>
  <c r="BX1156" i="131"/>
  <c r="CK1156" i="131"/>
  <c r="CX1156" i="131"/>
  <c r="BX1154" i="131"/>
  <c r="CK1154" i="131"/>
  <c r="CX1154" i="131"/>
  <c r="BS1641" i="131"/>
  <c r="CF1641" i="131"/>
  <c r="CS1641" i="131"/>
  <c r="CB1611" i="131"/>
  <c r="CO1611" i="131"/>
  <c r="DB1611" i="131"/>
  <c r="BT1582" i="131"/>
  <c r="CG1582" i="131"/>
  <c r="CT1582" i="131"/>
  <c r="BY1552" i="131"/>
  <c r="DK1547" i="131" s="1"/>
  <c r="CL1552" i="131"/>
  <c r="CY1552" i="131"/>
  <c r="EC1547" i="131" s="1"/>
  <c r="BT1491" i="131"/>
  <c r="CG1491" i="131"/>
  <c r="CT1491" i="131"/>
  <c r="BY1461" i="131"/>
  <c r="CL1461" i="131"/>
  <c r="CY1461" i="131"/>
  <c r="BV1402" i="131"/>
  <c r="CI1402" i="131"/>
  <c r="CV1402" i="131"/>
  <c r="CA1372" i="131"/>
  <c r="DL1367" i="131" s="1"/>
  <c r="CN1372" i="131"/>
  <c r="DU1367" i="131" s="1"/>
  <c r="DA1372" i="131"/>
  <c r="ED1367" i="131" s="1"/>
  <c r="BV1311" i="131"/>
  <c r="CI1311" i="131"/>
  <c r="CV1311" i="131"/>
  <c r="CA1281" i="131"/>
  <c r="CN1281" i="131"/>
  <c r="DA1281" i="131"/>
  <c r="BS1252" i="131"/>
  <c r="DH1247" i="131" s="1"/>
  <c r="CF1252" i="131"/>
  <c r="DQ1247" i="131" s="1"/>
  <c r="CS1252" i="131"/>
  <c r="DZ1247" i="131" s="1"/>
  <c r="CB1222" i="131"/>
  <c r="CO1222" i="131"/>
  <c r="DB1222" i="131"/>
  <c r="BS1161" i="131"/>
  <c r="CF1161" i="131"/>
  <c r="CS1161" i="131"/>
  <c r="CB1131" i="131"/>
  <c r="CO1131" i="131"/>
  <c r="DB1131" i="131"/>
  <c r="BT1102" i="131"/>
  <c r="CG1102" i="131"/>
  <c r="CT1102" i="131"/>
  <c r="BY1072" i="131"/>
  <c r="DK1067" i="131" s="1"/>
  <c r="CL1072" i="131"/>
  <c r="DT1067" i="131" s="1"/>
  <c r="CY1072" i="131"/>
  <c r="EC1067" i="131" s="1"/>
  <c r="BT1011" i="131"/>
  <c r="CG1011" i="131"/>
  <c r="CT1011" i="131"/>
  <c r="BY981" i="131"/>
  <c r="CL981" i="131"/>
  <c r="CY981" i="131"/>
  <c r="BV922" i="131"/>
  <c r="CI922" i="131"/>
  <c r="CV922" i="131"/>
  <c r="CA892" i="131"/>
  <c r="DL887" i="131" s="1"/>
  <c r="CN892" i="131"/>
  <c r="DU887" i="131" s="1"/>
  <c r="DA892" i="131"/>
  <c r="ED887" i="131" s="1"/>
  <c r="BV831" i="131"/>
  <c r="CI831" i="131"/>
  <c r="CV831" i="131"/>
  <c r="CA801" i="131"/>
  <c r="CN801" i="131"/>
  <c r="DA801" i="131"/>
  <c r="BS772" i="131"/>
  <c r="DH767" i="131" s="1"/>
  <c r="CF772" i="131"/>
  <c r="DQ767" i="131" s="1"/>
  <c r="CS772" i="131"/>
  <c r="CB742" i="131"/>
  <c r="CO742" i="131"/>
  <c r="DB742" i="131"/>
  <c r="BS681" i="131"/>
  <c r="CF681" i="131"/>
  <c r="CS681" i="131"/>
  <c r="CB651" i="131"/>
  <c r="CO651" i="131"/>
  <c r="DB651" i="131"/>
  <c r="BT622" i="131"/>
  <c r="CG622" i="131"/>
  <c r="CT622" i="131"/>
  <c r="BY592" i="131"/>
  <c r="DK587" i="131" s="1"/>
  <c r="CL592" i="131"/>
  <c r="DT587" i="131" s="1"/>
  <c r="CY592" i="131"/>
  <c r="EC587" i="131" s="1"/>
  <c r="BT531" i="131"/>
  <c r="CG531" i="131"/>
  <c r="CT531" i="131"/>
  <c r="BY501" i="131"/>
  <c r="CL501" i="131"/>
  <c r="CY501" i="131"/>
  <c r="BV442" i="131"/>
  <c r="CI442" i="131"/>
  <c r="CV442" i="131"/>
  <c r="CA412" i="131"/>
  <c r="DL407" i="131" s="1"/>
  <c r="CN412" i="131"/>
  <c r="DA412" i="131"/>
  <c r="CV351" i="131"/>
  <c r="BV351" i="131"/>
  <c r="CI351" i="131"/>
  <c r="DA321" i="131"/>
  <c r="CA321" i="131"/>
  <c r="CN321" i="131"/>
  <c r="CS292" i="131"/>
  <c r="BS292" i="131"/>
  <c r="CF292" i="131"/>
  <c r="CO262" i="131"/>
  <c r="DB262" i="131"/>
  <c r="CB262" i="131"/>
  <c r="CS201" i="131"/>
  <c r="BS201" i="131"/>
  <c r="CF201" i="131"/>
  <c r="CO171" i="131"/>
  <c r="CB171" i="131"/>
  <c r="DB171" i="131"/>
  <c r="CG142" i="131"/>
  <c r="CT142" i="131"/>
  <c r="BT142" i="131"/>
  <c r="CB1667" i="131"/>
  <c r="CO1667" i="131"/>
  <c r="DB1667" i="131"/>
  <c r="CB1603" i="131"/>
  <c r="CO1603" i="131"/>
  <c r="DB1603" i="131"/>
  <c r="CA1603" i="131"/>
  <c r="CN1603" i="131"/>
  <c r="DA1603" i="131"/>
  <c r="BU1578" i="131"/>
  <c r="DI1575" i="131" s="1"/>
  <c r="CH1578" i="131"/>
  <c r="DR1575" i="131" s="1"/>
  <c r="CU1578" i="131"/>
  <c r="BT1578" i="131"/>
  <c r="CG1578" i="131"/>
  <c r="CT1578" i="131"/>
  <c r="BU1572" i="131"/>
  <c r="CH1572" i="131"/>
  <c r="CU1572" i="131"/>
  <c r="DC1545" i="131"/>
  <c r="CB1545" i="131"/>
  <c r="CO1545" i="131"/>
  <c r="DB1545" i="131"/>
  <c r="CC1545" i="131"/>
  <c r="CP1545" i="131"/>
  <c r="BS1519" i="131"/>
  <c r="CF1519" i="131"/>
  <c r="CS1519" i="131"/>
  <c r="BW1515" i="131"/>
  <c r="CJ1515" i="131"/>
  <c r="CW1515" i="131"/>
  <c r="BV1515" i="131"/>
  <c r="CU1515" i="131"/>
  <c r="CI1515" i="131"/>
  <c r="CV1515" i="131"/>
  <c r="BU1515" i="131"/>
  <c r="CH1515" i="131"/>
  <c r="BT1490" i="131"/>
  <c r="CG1490" i="131"/>
  <c r="CT1490" i="131"/>
  <c r="BX1486" i="131"/>
  <c r="CK1486" i="131"/>
  <c r="CX1486" i="131"/>
  <c r="BW1486" i="131"/>
  <c r="CJ1486" i="131"/>
  <c r="CW1486" i="131"/>
  <c r="BT1482" i="131"/>
  <c r="CG1482" i="131"/>
  <c r="CT1482" i="131"/>
  <c r="BY1456" i="131"/>
  <c r="CL1456" i="131"/>
  <c r="CY1456" i="131"/>
  <c r="BX1456" i="131"/>
  <c r="CK1456" i="131"/>
  <c r="CX1456" i="131"/>
  <c r="BZ1430" i="131"/>
  <c r="CM1430" i="131"/>
  <c r="CZ1430" i="131"/>
  <c r="CY1430" i="131"/>
  <c r="BX1430" i="131"/>
  <c r="CK1430" i="131"/>
  <c r="CX1430" i="131"/>
  <c r="BY1430" i="131"/>
  <c r="CL1430" i="131"/>
  <c r="BV1426" i="131"/>
  <c r="CI1426" i="131"/>
  <c r="CV1426" i="131"/>
  <c r="CU1426" i="131"/>
  <c r="BU1426" i="131"/>
  <c r="CH1426" i="131"/>
  <c r="DC1400" i="131"/>
  <c r="EE1396" i="131" s="1"/>
  <c r="CC1400" i="131"/>
  <c r="DM1396" i="131" s="1"/>
  <c r="CP1400" i="131"/>
  <c r="DV1396" i="131" s="1"/>
  <c r="CA1396" i="131"/>
  <c r="CN1396" i="131"/>
  <c r="DA1396" i="131"/>
  <c r="BZ1396" i="131"/>
  <c r="CM1396" i="131"/>
  <c r="CZ1396" i="131"/>
  <c r="CC1392" i="131"/>
  <c r="DM1392" i="131" s="1"/>
  <c r="CP1392" i="131"/>
  <c r="DC1392" i="131"/>
  <c r="EE1392" i="131" s="1"/>
  <c r="CB1367" i="131"/>
  <c r="CO1367" i="131"/>
  <c r="DB1367" i="131"/>
  <c r="CA1367" i="131"/>
  <c r="CN1367" i="131"/>
  <c r="DA1367" i="131"/>
  <c r="CB1363" i="131"/>
  <c r="CO1363" i="131"/>
  <c r="DB1363" i="131"/>
  <c r="CM1363" i="131"/>
  <c r="CZ1363" i="131"/>
  <c r="CA1363" i="131"/>
  <c r="CN1363" i="131"/>
  <c r="DA1363" i="131"/>
  <c r="BZ1363" i="131"/>
  <c r="BU1338" i="131"/>
  <c r="CH1338" i="131"/>
  <c r="CU1338" i="131"/>
  <c r="BY1332" i="131"/>
  <c r="CL1332" i="131"/>
  <c r="CY1332" i="131"/>
  <c r="BX1332" i="131"/>
  <c r="CK1332" i="131"/>
  <c r="CX1332" i="131"/>
  <c r="CO1304" i="131"/>
  <c r="DB1304" i="131"/>
  <c r="CC1304" i="131"/>
  <c r="DM1303" i="131" s="1"/>
  <c r="CP1304" i="131"/>
  <c r="DC1304" i="131"/>
  <c r="CB1304" i="131"/>
  <c r="CA1278" i="131"/>
  <c r="CN1278" i="131"/>
  <c r="DA1278" i="131"/>
  <c r="BZ1278" i="131"/>
  <c r="CM1278" i="131"/>
  <c r="CZ1278" i="131"/>
  <c r="CA1274" i="131"/>
  <c r="DL1273" i="131" s="1"/>
  <c r="CN1274" i="131"/>
  <c r="DA1274" i="131"/>
  <c r="BZ1274" i="131"/>
  <c r="CM1274" i="131"/>
  <c r="CZ1274" i="131"/>
  <c r="CB1245" i="131"/>
  <c r="CO1245" i="131"/>
  <c r="DB1245" i="131"/>
  <c r="CA1245" i="131"/>
  <c r="CN1245" i="131"/>
  <c r="DA1245" i="131"/>
  <c r="CC1220" i="131"/>
  <c r="DM1216" i="131" s="1"/>
  <c r="CP1220" i="131"/>
  <c r="DV1216" i="131" s="1"/>
  <c r="DC1220" i="131"/>
  <c r="CA1220" i="131"/>
  <c r="CN1220" i="131"/>
  <c r="CB1220" i="131"/>
  <c r="DA1220" i="131"/>
  <c r="CO1220" i="131"/>
  <c r="DB1220" i="131"/>
  <c r="CC1214" i="131"/>
  <c r="CP1214" i="131"/>
  <c r="DV1213" i="131" s="1"/>
  <c r="DC1214" i="131"/>
  <c r="CB1214" i="131"/>
  <c r="CO1214" i="131"/>
  <c r="DB1214" i="131"/>
  <c r="CA1214" i="131"/>
  <c r="CN1214" i="131"/>
  <c r="DA1214" i="131"/>
  <c r="BV1189" i="131"/>
  <c r="CI1189" i="131"/>
  <c r="CV1189" i="131"/>
  <c r="BU1189" i="131"/>
  <c r="CH1189" i="131"/>
  <c r="CU1189" i="131"/>
  <c r="BV1184" i="131"/>
  <c r="CI1184" i="131"/>
  <c r="CV1184" i="131"/>
  <c r="BU1184" i="131"/>
  <c r="CH1184" i="131"/>
  <c r="CU1184" i="131"/>
  <c r="BS1159" i="131"/>
  <c r="CF1159" i="131"/>
  <c r="CS1159" i="131"/>
  <c r="BS1155" i="131"/>
  <c r="CF1155" i="131"/>
  <c r="CS1155" i="131"/>
  <c r="BX1130" i="131"/>
  <c r="CK1130" i="131"/>
  <c r="CX1130" i="131"/>
  <c r="BV1130" i="131"/>
  <c r="CI1130" i="131"/>
  <c r="CV1130" i="131"/>
  <c r="BW1130" i="131"/>
  <c r="CJ1130" i="131"/>
  <c r="CW1130" i="131"/>
  <c r="BT1126" i="131"/>
  <c r="CG1126" i="131"/>
  <c r="CT1126" i="131"/>
  <c r="BS1126" i="131"/>
  <c r="CF1126" i="131"/>
  <c r="CS1126" i="131"/>
  <c r="BT1122" i="131"/>
  <c r="CG1122" i="131"/>
  <c r="CT1122" i="131"/>
  <c r="BS1122" i="131"/>
  <c r="CF1122" i="131"/>
  <c r="CS1122" i="131"/>
  <c r="BY1095" i="131"/>
  <c r="CL1095" i="131"/>
  <c r="CY1095" i="131"/>
  <c r="CK1095" i="131"/>
  <c r="CX1095" i="131"/>
  <c r="BX1095" i="131"/>
  <c r="CO1068" i="131"/>
  <c r="DB1068" i="131"/>
  <c r="CC1068" i="131"/>
  <c r="DM1065" i="131" s="1"/>
  <c r="CP1068" i="131"/>
  <c r="DV1065" i="131" s="1"/>
  <c r="DC1068" i="131"/>
  <c r="CB1068" i="131"/>
  <c r="BZ1063" i="131"/>
  <c r="CM1063" i="131"/>
  <c r="CZ1063" i="131"/>
  <c r="CL1063" i="131"/>
  <c r="CY1063" i="131"/>
  <c r="BX1063" i="131"/>
  <c r="CK1063" i="131"/>
  <c r="CX1063" i="131"/>
  <c r="BY1063" i="131"/>
  <c r="CC1033" i="131"/>
  <c r="CP1033" i="131"/>
  <c r="DC1033" i="131"/>
  <c r="BY978" i="131"/>
  <c r="CL978" i="131"/>
  <c r="CY978" i="131"/>
  <c r="CK978" i="131"/>
  <c r="CX978" i="131"/>
  <c r="BX978" i="131"/>
  <c r="CC973" i="131"/>
  <c r="CP973" i="131"/>
  <c r="DC973" i="131"/>
  <c r="CB973" i="131"/>
  <c r="CO973" i="131"/>
  <c r="DB973" i="131"/>
  <c r="CC946" i="131"/>
  <c r="DM944" i="131" s="1"/>
  <c r="CP946" i="131"/>
  <c r="DV944" i="131" s="1"/>
  <c r="DC946" i="131"/>
  <c r="EE944" i="131" s="1"/>
  <c r="CC919" i="131"/>
  <c r="CP919" i="131"/>
  <c r="DC919" i="131"/>
  <c r="CA915" i="131"/>
  <c r="CN915" i="131"/>
  <c r="DA915" i="131"/>
  <c r="BY915" i="131"/>
  <c r="CL915" i="131"/>
  <c r="CY915" i="131"/>
  <c r="BZ915" i="131"/>
  <c r="CM915" i="131"/>
  <c r="CZ915" i="131"/>
  <c r="CB886" i="131"/>
  <c r="CO886" i="131"/>
  <c r="DB886" i="131"/>
  <c r="CA886" i="131"/>
  <c r="CN886" i="131"/>
  <c r="DA886" i="131"/>
  <c r="CC854" i="131"/>
  <c r="CP854" i="131"/>
  <c r="DV853" i="131" s="1"/>
  <c r="DC854" i="131"/>
  <c r="EE853" i="131" s="1"/>
  <c r="CB854" i="131"/>
  <c r="CO854" i="131"/>
  <c r="DB854" i="131"/>
  <c r="BV828" i="131"/>
  <c r="CI828" i="131"/>
  <c r="CV828" i="131"/>
  <c r="BU3257" i="131"/>
  <c r="CH3257" i="131"/>
  <c r="CU3257" i="131"/>
  <c r="BY3254" i="131"/>
  <c r="CL3254" i="131"/>
  <c r="DT3253" i="131" s="1"/>
  <c r="CY3254" i="131"/>
  <c r="DC3230" i="131"/>
  <c r="CC3230" i="131"/>
  <c r="CP3230" i="131"/>
  <c r="BV3228" i="131"/>
  <c r="CI3228" i="131"/>
  <c r="CV3228" i="131"/>
  <c r="BU3228" i="131"/>
  <c r="CH3228" i="131"/>
  <c r="CU3228" i="131"/>
  <c r="BZ3225" i="131"/>
  <c r="CM3225" i="131"/>
  <c r="CZ3225" i="131"/>
  <c r="BY3225" i="131"/>
  <c r="CL3225" i="131"/>
  <c r="CY3225" i="131"/>
  <c r="CP3222" i="131"/>
  <c r="DV3222" i="131" s="1"/>
  <c r="CO3222" i="131"/>
  <c r="DC3222" i="131"/>
  <c r="DB3222" i="131"/>
  <c r="CC3222" i="131"/>
  <c r="DM3222" i="131" s="1"/>
  <c r="CB3222" i="131"/>
  <c r="CA3199" i="131"/>
  <c r="CN3199" i="131"/>
  <c r="DA3199" i="131"/>
  <c r="CM3199" i="131"/>
  <c r="CZ3199" i="131"/>
  <c r="BZ3199" i="131"/>
  <c r="CA3197" i="131"/>
  <c r="CN3197" i="131"/>
  <c r="DA3197" i="131"/>
  <c r="BZ3197" i="131"/>
  <c r="CM3197" i="131"/>
  <c r="CZ3197" i="131"/>
  <c r="CA3195" i="131"/>
  <c r="CN3195" i="131"/>
  <c r="DA3195" i="131"/>
  <c r="BZ3195" i="131"/>
  <c r="CM3195" i="131"/>
  <c r="CZ3195" i="131"/>
  <c r="CA3193" i="131"/>
  <c r="CN3193" i="131"/>
  <c r="DA3193" i="131"/>
  <c r="CB3170" i="131"/>
  <c r="CO3170" i="131"/>
  <c r="DB3170" i="131"/>
  <c r="CA3170" i="131"/>
  <c r="CN3170" i="131"/>
  <c r="DA3170" i="131"/>
  <c r="CB3168" i="131"/>
  <c r="CO3168" i="131"/>
  <c r="DB3168" i="131"/>
  <c r="CN3168" i="131"/>
  <c r="DA3168" i="131"/>
  <c r="CA3168" i="131"/>
  <c r="CB3166" i="131"/>
  <c r="CO3166" i="131"/>
  <c r="DB3166" i="131"/>
  <c r="CA3166" i="131"/>
  <c r="CN3166" i="131"/>
  <c r="BZ3166" i="131"/>
  <c r="DA3166" i="131"/>
  <c r="CM3166" i="131"/>
  <c r="CZ3166" i="131"/>
  <c r="CB3164" i="131"/>
  <c r="CO3164" i="131"/>
  <c r="DB3164" i="131"/>
  <c r="CA3164" i="131"/>
  <c r="CN3164" i="131"/>
  <c r="DA3164" i="131"/>
  <c r="CB3162" i="131"/>
  <c r="CO3162" i="131"/>
  <c r="DB3162" i="131"/>
  <c r="DA3162" i="131"/>
  <c r="CA3162" i="131"/>
  <c r="CN3162" i="131"/>
  <c r="BU3139" i="131"/>
  <c r="CH3139" i="131"/>
  <c r="CU3139" i="131"/>
  <c r="BT3139" i="131"/>
  <c r="CG3139" i="131"/>
  <c r="CT3139" i="131"/>
  <c r="BY3136" i="131"/>
  <c r="CL3136" i="131"/>
  <c r="DT3134" i="131" s="1"/>
  <c r="CY3136" i="131"/>
  <c r="BX3136" i="131"/>
  <c r="CK3136" i="131"/>
  <c r="CX3136" i="131"/>
  <c r="BW3136" i="131"/>
  <c r="CJ3136" i="131"/>
  <c r="CW3136" i="131"/>
  <c r="CC3133" i="131"/>
  <c r="CP3133" i="131"/>
  <c r="DC3133" i="131"/>
  <c r="CB3133" i="131"/>
  <c r="CO3133" i="131"/>
  <c r="DB3133" i="131"/>
  <c r="BV3110" i="131"/>
  <c r="CI3110" i="131"/>
  <c r="CV3110" i="131"/>
  <c r="BZ3107" i="131"/>
  <c r="CM3107" i="131"/>
  <c r="CZ3107" i="131"/>
  <c r="CK3107" i="131"/>
  <c r="BY3107" i="131"/>
  <c r="CX3107" i="131"/>
  <c r="CL3107" i="131"/>
  <c r="CY3107" i="131"/>
  <c r="BX3107" i="131"/>
  <c r="CC3104" i="131"/>
  <c r="DM3103" i="131" s="1"/>
  <c r="CP3104" i="131"/>
  <c r="DC3104" i="131"/>
  <c r="EE3103" i="131" s="1"/>
  <c r="BV3102" i="131"/>
  <c r="CI3102" i="131"/>
  <c r="CV3102" i="131"/>
  <c r="BT3102" i="131"/>
  <c r="CG3102" i="131"/>
  <c r="CT3102" i="131"/>
  <c r="BU3102" i="131"/>
  <c r="CH3102" i="131"/>
  <c r="CU3102" i="131"/>
  <c r="BS3079" i="131"/>
  <c r="CF3079" i="131"/>
  <c r="CS3079" i="131"/>
  <c r="BS3077" i="131"/>
  <c r="CF3077" i="131"/>
  <c r="CS3077" i="131"/>
  <c r="BS3075" i="131"/>
  <c r="CF3075" i="131"/>
  <c r="CS3075" i="131"/>
  <c r="BS3073" i="131"/>
  <c r="CF3073" i="131"/>
  <c r="CS3073" i="131"/>
  <c r="BT3050" i="131"/>
  <c r="CG3050" i="131"/>
  <c r="CT3050" i="131"/>
  <c r="CS3050" i="131"/>
  <c r="BS3050" i="131"/>
  <c r="CF3050" i="131"/>
  <c r="BT3048" i="131"/>
  <c r="CG3048" i="131"/>
  <c r="CT3048" i="131"/>
  <c r="BS3048" i="131"/>
  <c r="CF3048" i="131"/>
  <c r="CS3048" i="131"/>
  <c r="BT3046" i="131"/>
  <c r="CG3046" i="131"/>
  <c r="CT3046" i="131"/>
  <c r="BS3046" i="131"/>
  <c r="CF3046" i="131"/>
  <c r="CS3046" i="131"/>
  <c r="BT3044" i="131"/>
  <c r="CG3044" i="131"/>
  <c r="CT3044" i="131"/>
  <c r="BT3042" i="131"/>
  <c r="CG3042" i="131"/>
  <c r="CT3042" i="131"/>
  <c r="BS3042" i="131"/>
  <c r="CF3042" i="131"/>
  <c r="CS3042" i="131"/>
  <c r="BY3018" i="131"/>
  <c r="CL3018" i="131"/>
  <c r="CY3018" i="131"/>
  <c r="EC3015" i="131" s="1"/>
  <c r="BX3018" i="131"/>
  <c r="CK3018" i="131"/>
  <c r="CX3018" i="131"/>
  <c r="CC3015" i="131"/>
  <c r="CP3015" i="131"/>
  <c r="DC3015" i="131"/>
  <c r="CB3015" i="131"/>
  <c r="CO3015" i="131"/>
  <c r="DB3015" i="131"/>
  <c r="BU3013" i="131"/>
  <c r="CH3013" i="131"/>
  <c r="CU3013" i="131"/>
  <c r="BT3013" i="131"/>
  <c r="CG3013" i="131"/>
  <c r="CT3013" i="131"/>
  <c r="BZ2989" i="131"/>
  <c r="CM2989" i="131"/>
  <c r="CZ2989" i="131"/>
  <c r="BX2989" i="131"/>
  <c r="BY2989" i="131"/>
  <c r="CK2989" i="131"/>
  <c r="CL2989" i="131"/>
  <c r="CX2989" i="131"/>
  <c r="CY2989" i="131"/>
  <c r="CC2986" i="131"/>
  <c r="CP2986" i="131"/>
  <c r="DV2984" i="131" s="1"/>
  <c r="DC2986" i="131"/>
  <c r="BV2984" i="131"/>
  <c r="CI2984" i="131"/>
  <c r="CV2984" i="131"/>
  <c r="CU2984" i="131"/>
  <c r="BT2984" i="131"/>
  <c r="BU2984" i="131"/>
  <c r="CG2984" i="131"/>
  <c r="CH2984" i="131"/>
  <c r="CT2984" i="131"/>
  <c r="CA2960" i="131"/>
  <c r="DL2956" i="131" s="1"/>
  <c r="CN2960" i="131"/>
  <c r="DA2960" i="131"/>
  <c r="BZ2960" i="131"/>
  <c r="CM2960" i="131"/>
  <c r="BY2960" i="131"/>
  <c r="CZ2960" i="131"/>
  <c r="CL2960" i="131"/>
  <c r="CY2960" i="131"/>
  <c r="CA2958" i="131"/>
  <c r="DL2955" i="131" s="1"/>
  <c r="CN2958" i="131"/>
  <c r="DA2958" i="131"/>
  <c r="ED2955" i="131" s="1"/>
  <c r="BY2958" i="131"/>
  <c r="CL2958" i="131"/>
  <c r="BZ2958" i="131"/>
  <c r="CY2958" i="131"/>
  <c r="CM2958" i="131"/>
  <c r="CZ2958" i="131"/>
  <c r="CA2956" i="131"/>
  <c r="CN2956" i="131"/>
  <c r="DU2954" i="131" s="1"/>
  <c r="DA2956" i="131"/>
  <c r="ED2954" i="131" s="1"/>
  <c r="CM2956" i="131"/>
  <c r="CZ2956" i="131"/>
  <c r="BZ2956" i="131"/>
  <c r="CA2954" i="131"/>
  <c r="CN2954" i="131"/>
  <c r="DU2953" i="131" s="1"/>
  <c r="DA2954" i="131"/>
  <c r="BZ2954" i="131"/>
  <c r="CM2954" i="131"/>
  <c r="CZ2954" i="131"/>
  <c r="CA2952" i="131"/>
  <c r="DL2952" i="131" s="1"/>
  <c r="CN2952" i="131"/>
  <c r="DA2952" i="131"/>
  <c r="BZ2952" i="131"/>
  <c r="CM2952" i="131"/>
  <c r="CZ2952" i="131"/>
  <c r="CB2929" i="131"/>
  <c r="CO2929" i="131"/>
  <c r="DB2929" i="131"/>
  <c r="CA2929" i="131"/>
  <c r="CN2929" i="131"/>
  <c r="DA2929" i="131"/>
  <c r="CB2927" i="131"/>
  <c r="CO2927" i="131"/>
  <c r="DB2927" i="131"/>
  <c r="CN2927" i="131"/>
  <c r="DA2927" i="131"/>
  <c r="BZ2927" i="131"/>
  <c r="CM2927" i="131"/>
  <c r="CZ2927" i="131"/>
  <c r="CA2927" i="131"/>
  <c r="CB2925" i="131"/>
  <c r="CO2925" i="131"/>
  <c r="DB2925" i="131"/>
  <c r="CZ2925" i="131"/>
  <c r="BZ2925" i="131"/>
  <c r="CM2925" i="131"/>
  <c r="CB2923" i="131"/>
  <c r="CO2923" i="131"/>
  <c r="DB2923" i="131"/>
  <c r="BY2900" i="131"/>
  <c r="DK2896" i="131" s="1"/>
  <c r="CL2900" i="131"/>
  <c r="DT2896" i="131" s="1"/>
  <c r="CY2900" i="131"/>
  <c r="CX2900" i="131"/>
  <c r="BX2900" i="131"/>
  <c r="CK2900" i="131"/>
  <c r="CC2897" i="131"/>
  <c r="CP2897" i="131"/>
  <c r="DC2897" i="131"/>
  <c r="CA2897" i="131"/>
  <c r="CN2897" i="131"/>
  <c r="CB2897" i="131"/>
  <c r="DA2897" i="131"/>
  <c r="CO2897" i="131"/>
  <c r="DB2897" i="131"/>
  <c r="BU2895" i="131"/>
  <c r="CH2895" i="131"/>
  <c r="CU2895" i="131"/>
  <c r="BT2895" i="131"/>
  <c r="CG2895" i="131"/>
  <c r="CT2895" i="131"/>
  <c r="BY2892" i="131"/>
  <c r="CL2892" i="131"/>
  <c r="DT2892" i="131" s="1"/>
  <c r="CY2892" i="131"/>
  <c r="BX2892" i="131"/>
  <c r="CK2892" i="131"/>
  <c r="CX2892" i="131"/>
  <c r="BW2892" i="131"/>
  <c r="CJ2892" i="131"/>
  <c r="CW2892" i="131"/>
  <c r="CB2868" i="131"/>
  <c r="CO2868" i="131"/>
  <c r="DB2868" i="131"/>
  <c r="CC2868" i="131"/>
  <c r="DM2865" i="131" s="1"/>
  <c r="CP2868" i="131"/>
  <c r="DC2868" i="131"/>
  <c r="EE2865" i="131" s="1"/>
  <c r="BV2866" i="131"/>
  <c r="CI2866" i="131"/>
  <c r="CV2866" i="131"/>
  <c r="BU2866" i="131"/>
  <c r="BT2866" i="131"/>
  <c r="CH2866" i="131"/>
  <c r="CG2866" i="131"/>
  <c r="CU2866" i="131"/>
  <c r="CT2866" i="131"/>
  <c r="BZ2863" i="131"/>
  <c r="CM2863" i="131"/>
  <c r="CZ2863" i="131"/>
  <c r="BY2863" i="131"/>
  <c r="CL2863" i="131"/>
  <c r="CY2863" i="131"/>
  <c r="BS2840" i="131"/>
  <c r="CF2840" i="131"/>
  <c r="CS2840" i="131"/>
  <c r="DZ2836" i="131" s="1"/>
  <c r="BS2838" i="131"/>
  <c r="DH2835" i="131" s="1"/>
  <c r="CF2838" i="131"/>
  <c r="DQ2835" i="131" s="1"/>
  <c r="CS2838" i="131"/>
  <c r="DZ2835" i="131" s="1"/>
  <c r="BS2836" i="131"/>
  <c r="CF2836" i="131"/>
  <c r="DQ2834" i="131" s="1"/>
  <c r="CS2836" i="131"/>
  <c r="BS2834" i="131"/>
  <c r="CF2834" i="131"/>
  <c r="CS2834" i="131"/>
  <c r="DZ2833" i="131" s="1"/>
  <c r="BS2832" i="131"/>
  <c r="DH2832" i="131" s="1"/>
  <c r="CF2832" i="131"/>
  <c r="DQ2832" i="131" s="1"/>
  <c r="CS2832" i="131"/>
  <c r="BT2809" i="131"/>
  <c r="CG2809" i="131"/>
  <c r="CT2809" i="131"/>
  <c r="BS2809" i="131"/>
  <c r="CF2809" i="131"/>
  <c r="CS2809" i="131"/>
  <c r="BT2807" i="131"/>
  <c r="CG2807" i="131"/>
  <c r="CT2807" i="131"/>
  <c r="BS2807" i="131"/>
  <c r="CF2807" i="131"/>
  <c r="CS2807" i="131"/>
  <c r="BT2805" i="131"/>
  <c r="CG2805" i="131"/>
  <c r="CT2805" i="131"/>
  <c r="BS2805" i="131"/>
  <c r="CF2805" i="131"/>
  <c r="CS2805" i="131"/>
  <c r="BT2803" i="131"/>
  <c r="CG2803" i="131"/>
  <c r="CT2803" i="131"/>
  <c r="CF2803" i="131"/>
  <c r="CS2803" i="131"/>
  <c r="BS2803" i="131"/>
  <c r="CC2779" i="131"/>
  <c r="CP2779" i="131"/>
  <c r="DC2779" i="131"/>
  <c r="CA2779" i="131"/>
  <c r="CN2779" i="131"/>
  <c r="DA2779" i="131"/>
  <c r="BU2777" i="131"/>
  <c r="CH2777" i="131"/>
  <c r="CU2777" i="131"/>
  <c r="BT2777" i="131"/>
  <c r="CG2777" i="131"/>
  <c r="CT2777" i="131"/>
  <c r="BY2774" i="131"/>
  <c r="DK2773" i="131" s="1"/>
  <c r="CL2774" i="131"/>
  <c r="DT2773" i="131" s="1"/>
  <c r="CY2774" i="131"/>
  <c r="BX2774" i="131"/>
  <c r="CK2774" i="131"/>
  <c r="CX2774" i="131"/>
  <c r="CC2750" i="131"/>
  <c r="CP2750" i="131"/>
  <c r="DC2750" i="131"/>
  <c r="BV2748" i="131"/>
  <c r="CI2748" i="131"/>
  <c r="CV2748" i="131"/>
  <c r="BZ2745" i="131"/>
  <c r="CM2745" i="131"/>
  <c r="CZ2745" i="131"/>
  <c r="BY2745" i="131"/>
  <c r="CL2745" i="131"/>
  <c r="CY2745" i="131"/>
  <c r="BX2745" i="131"/>
  <c r="CK2745" i="131"/>
  <c r="CX2745" i="131"/>
  <c r="CA2719" i="131"/>
  <c r="CN2719" i="131"/>
  <c r="DA2719" i="131"/>
  <c r="BY2719" i="131"/>
  <c r="CL2719" i="131"/>
  <c r="BZ2719" i="131"/>
  <c r="CY2719" i="131"/>
  <c r="CM2719" i="131"/>
  <c r="CZ2719" i="131"/>
  <c r="CA2717" i="131"/>
  <c r="CN2717" i="131"/>
  <c r="DA2717" i="131"/>
  <c r="BZ2717" i="131"/>
  <c r="CM2717" i="131"/>
  <c r="CZ2717" i="131"/>
  <c r="CA2715" i="131"/>
  <c r="CN2715" i="131"/>
  <c r="DA2715" i="131"/>
  <c r="BZ2715" i="131"/>
  <c r="CM2715" i="131"/>
  <c r="CZ2715" i="131"/>
  <c r="CA2713" i="131"/>
  <c r="CN2713" i="131"/>
  <c r="DA2713" i="131"/>
  <c r="CM2713" i="131"/>
  <c r="CZ2713" i="131"/>
  <c r="BZ2713" i="131"/>
  <c r="CB2690" i="131"/>
  <c r="CO2690" i="131"/>
  <c r="DB2690" i="131"/>
  <c r="DA2690" i="131"/>
  <c r="CA2690" i="131"/>
  <c r="CN2690" i="131"/>
  <c r="CB2688" i="131"/>
  <c r="CO2688" i="131"/>
  <c r="DB2688" i="131"/>
  <c r="CZ2688" i="131"/>
  <c r="CA2688" i="131"/>
  <c r="CN2688" i="131"/>
  <c r="DA2688" i="131"/>
  <c r="BZ2688" i="131"/>
  <c r="CM2688" i="131"/>
  <c r="CB2686" i="131"/>
  <c r="CO2686" i="131"/>
  <c r="DB2686" i="131"/>
  <c r="DA2686" i="131"/>
  <c r="CA2686" i="131"/>
  <c r="CN2686" i="131"/>
  <c r="CB2684" i="131"/>
  <c r="CO2684" i="131"/>
  <c r="DB2684" i="131"/>
  <c r="CA2684" i="131"/>
  <c r="CN2684" i="131"/>
  <c r="DA2684" i="131"/>
  <c r="CB2682" i="131"/>
  <c r="CO2682" i="131"/>
  <c r="DB2682" i="131"/>
  <c r="CA2682" i="131"/>
  <c r="CN2682" i="131"/>
  <c r="DA2682" i="131"/>
  <c r="BU2659" i="131"/>
  <c r="CH2659" i="131"/>
  <c r="CU2659" i="131"/>
  <c r="CG2659" i="131"/>
  <c r="BS2659" i="131"/>
  <c r="CT2659" i="131"/>
  <c r="CF2659" i="131"/>
  <c r="CS2659" i="131"/>
  <c r="BT2659" i="131"/>
  <c r="BY2656" i="131"/>
  <c r="CL2656" i="131"/>
  <c r="CY2656" i="131"/>
  <c r="CX2656" i="131"/>
  <c r="BW2656" i="131"/>
  <c r="CJ2656" i="131"/>
  <c r="BX2656" i="131"/>
  <c r="CW2656" i="131"/>
  <c r="CK2656" i="131"/>
  <c r="CC2653" i="131"/>
  <c r="CP2653" i="131"/>
  <c r="DC2653" i="131"/>
  <c r="CB2653" i="131"/>
  <c r="CO2653" i="131"/>
  <c r="DB2653" i="131"/>
  <c r="BV2630" i="131"/>
  <c r="CI2630" i="131"/>
  <c r="CV2630" i="131"/>
  <c r="BU2630" i="131"/>
  <c r="CH2630" i="131"/>
  <c r="CU2630" i="131"/>
  <c r="BZ2627" i="131"/>
  <c r="CM2627" i="131"/>
  <c r="CZ2627" i="131"/>
  <c r="BY2627" i="131"/>
  <c r="CL2627" i="131"/>
  <c r="CY2627" i="131"/>
  <c r="CB2624" i="131"/>
  <c r="CO2624" i="131"/>
  <c r="DB2624" i="131"/>
  <c r="BV2622" i="131"/>
  <c r="CI2622" i="131"/>
  <c r="CV2622" i="131"/>
  <c r="BS2599" i="131"/>
  <c r="CF2599" i="131"/>
  <c r="CS2599" i="131"/>
  <c r="BS2597" i="131"/>
  <c r="CF2597" i="131"/>
  <c r="CS2597" i="131"/>
  <c r="BS2595" i="131"/>
  <c r="CF2595" i="131"/>
  <c r="CS2595" i="131"/>
  <c r="BS2593" i="131"/>
  <c r="CF2593" i="131"/>
  <c r="CS2593" i="131"/>
  <c r="BT2570" i="131"/>
  <c r="CG2570" i="131"/>
  <c r="CT2570" i="131"/>
  <c r="BS2570" i="131"/>
  <c r="CF2570" i="131"/>
  <c r="CS2570" i="131"/>
  <c r="BT2568" i="131"/>
  <c r="CG2568" i="131"/>
  <c r="CT2568" i="131"/>
  <c r="BS2568" i="131"/>
  <c r="CF2568" i="131"/>
  <c r="CS2568" i="131"/>
  <c r="BT2566" i="131"/>
  <c r="CG2566" i="131"/>
  <c r="CT2566" i="131"/>
  <c r="BS2566" i="131"/>
  <c r="CF2566" i="131"/>
  <c r="CS2566" i="131"/>
  <c r="BT2564" i="131"/>
  <c r="CG2564" i="131"/>
  <c r="CT2564" i="131"/>
  <c r="CF2564" i="131"/>
  <c r="CS2564" i="131"/>
  <c r="BS2564" i="131"/>
  <c r="BT2562" i="131"/>
  <c r="CG2562" i="131"/>
  <c r="CT2562" i="131"/>
  <c r="BS2562" i="131"/>
  <c r="CF2562" i="131"/>
  <c r="CS2562" i="131"/>
  <c r="BY2538" i="131"/>
  <c r="CL2538" i="131"/>
  <c r="CY2538" i="131"/>
  <c r="EC2535" i="131" s="1"/>
  <c r="BW2538" i="131"/>
  <c r="BX2538" i="131"/>
  <c r="CJ2538" i="131"/>
  <c r="CK2538" i="131"/>
  <c r="CW2538" i="131"/>
  <c r="CX2538" i="131"/>
  <c r="CC2535" i="131"/>
  <c r="CP2535" i="131"/>
  <c r="DC2535" i="131"/>
  <c r="CB2535" i="131"/>
  <c r="CO2535" i="131"/>
  <c r="DB2535" i="131"/>
  <c r="BU2533" i="131"/>
  <c r="CH2533" i="131"/>
  <c r="CU2533" i="131"/>
  <c r="BT2533" i="131"/>
  <c r="CG2533" i="131"/>
  <c r="CT2533" i="131"/>
  <c r="BZ2509" i="131"/>
  <c r="CM2509" i="131"/>
  <c r="CZ2509" i="131"/>
  <c r="BY2509" i="131"/>
  <c r="CL2509" i="131"/>
  <c r="CY2509" i="131"/>
  <c r="BX2509" i="131"/>
  <c r="CK2509" i="131"/>
  <c r="CX2509" i="131"/>
  <c r="CC2506" i="131"/>
  <c r="DM2504" i="131" s="1"/>
  <c r="CP2506" i="131"/>
  <c r="DC2506" i="131"/>
  <c r="EE2504" i="131" s="1"/>
  <c r="BV2504" i="131"/>
  <c r="CI2504" i="131"/>
  <c r="CV2504" i="131"/>
  <c r="BU2504" i="131"/>
  <c r="CH2504" i="131"/>
  <c r="CU2504" i="131"/>
  <c r="CA2480" i="131"/>
  <c r="CN2480" i="131"/>
  <c r="DA2480" i="131"/>
  <c r="BY2480" i="131"/>
  <c r="CL2480" i="131"/>
  <c r="CY2480" i="131"/>
  <c r="CA2478" i="131"/>
  <c r="CN2478" i="131"/>
  <c r="DU2475" i="131" s="1"/>
  <c r="DA2478" i="131"/>
  <c r="BY2478" i="131"/>
  <c r="BZ2478" i="131"/>
  <c r="CL2478" i="131"/>
  <c r="CM2478" i="131"/>
  <c r="CY2478" i="131"/>
  <c r="CZ2478" i="131"/>
  <c r="CA2476" i="131"/>
  <c r="CN2476" i="131"/>
  <c r="DA2476" i="131"/>
  <c r="BZ2476" i="131"/>
  <c r="CM2476" i="131"/>
  <c r="BY2476" i="131"/>
  <c r="CZ2476" i="131"/>
  <c r="CL2476" i="131"/>
  <c r="CY2476" i="131"/>
  <c r="CA2474" i="131"/>
  <c r="DL2473" i="131" s="1"/>
  <c r="CN2474" i="131"/>
  <c r="DA2474" i="131"/>
  <c r="BY2474" i="131"/>
  <c r="BZ2474" i="131"/>
  <c r="CL2474" i="131"/>
  <c r="CM2474" i="131"/>
  <c r="CY2474" i="131"/>
  <c r="CZ2474" i="131"/>
  <c r="CA2472" i="131"/>
  <c r="DL2472" i="131" s="1"/>
  <c r="CN2472" i="131"/>
  <c r="DA2472" i="131"/>
  <c r="CL2472" i="131"/>
  <c r="CY2472" i="131"/>
  <c r="BZ2472" i="131"/>
  <c r="CM2472" i="131"/>
  <c r="CZ2472" i="131"/>
  <c r="BY2472" i="131"/>
  <c r="CB2449" i="131"/>
  <c r="CO2449" i="131"/>
  <c r="DB2449" i="131"/>
  <c r="CN2449" i="131"/>
  <c r="DA2449" i="131"/>
  <c r="CA2449" i="131"/>
  <c r="CB2447" i="131"/>
  <c r="CO2447" i="131"/>
  <c r="DB2447" i="131"/>
  <c r="BZ2447" i="131"/>
  <c r="CA2447" i="131"/>
  <c r="CM2447" i="131"/>
  <c r="CN2447" i="131"/>
  <c r="CZ2447" i="131"/>
  <c r="DA2447" i="131"/>
  <c r="CB2445" i="131"/>
  <c r="CO2445" i="131"/>
  <c r="DB2445" i="131"/>
  <c r="CA2445" i="131"/>
  <c r="CN2445" i="131"/>
  <c r="DA2445" i="131"/>
  <c r="CB2443" i="131"/>
  <c r="CO2443" i="131"/>
  <c r="DB2443" i="131"/>
  <c r="CA2443" i="131"/>
  <c r="CN2443" i="131"/>
  <c r="DA2443" i="131"/>
  <c r="BY2420" i="131"/>
  <c r="CL2420" i="131"/>
  <c r="CY2420" i="131"/>
  <c r="BX2420" i="131"/>
  <c r="CK2420" i="131"/>
  <c r="CX2420" i="131"/>
  <c r="CC2417" i="131"/>
  <c r="CP2417" i="131"/>
  <c r="DC2417" i="131"/>
  <c r="CB2417" i="131"/>
  <c r="CO2417" i="131"/>
  <c r="DB2417" i="131"/>
  <c r="BU2415" i="131"/>
  <c r="CH2415" i="131"/>
  <c r="CU2415" i="131"/>
  <c r="BT2415" i="131"/>
  <c r="CG2415" i="131"/>
  <c r="CT2415" i="131"/>
  <c r="BY2412" i="131"/>
  <c r="CL2412" i="131"/>
  <c r="CY2412" i="131"/>
  <c r="CK2412" i="131"/>
  <c r="CX2412" i="131"/>
  <c r="BX2412" i="131"/>
  <c r="CP2388" i="131"/>
  <c r="DV2385" i="131" s="1"/>
  <c r="DC2388" i="131"/>
  <c r="CB2388" i="131"/>
  <c r="CO2388" i="131"/>
  <c r="DB2388" i="131"/>
  <c r="CC2388" i="131"/>
  <c r="DM2385" i="131" s="1"/>
  <c r="BV2386" i="131"/>
  <c r="CI2386" i="131"/>
  <c r="CV2386" i="131"/>
  <c r="BT2386" i="131"/>
  <c r="BU2386" i="131"/>
  <c r="CG2386" i="131"/>
  <c r="CH2386" i="131"/>
  <c r="CT2386" i="131"/>
  <c r="CU2386" i="131"/>
  <c r="BZ2383" i="131"/>
  <c r="CM2383" i="131"/>
  <c r="CZ2383" i="131"/>
  <c r="BX2383" i="131"/>
  <c r="CK2383" i="131"/>
  <c r="CX2383" i="131"/>
  <c r="BS2360" i="131"/>
  <c r="CF2360" i="131"/>
  <c r="CS2360" i="131"/>
  <c r="BS2358" i="131"/>
  <c r="CF2358" i="131"/>
  <c r="DQ2355" i="131" s="1"/>
  <c r="CS2358" i="131"/>
  <c r="BS2356" i="131"/>
  <c r="DH2354" i="131" s="1"/>
  <c r="CF2356" i="131"/>
  <c r="CS2356" i="131"/>
  <c r="BS2354" i="131"/>
  <c r="CF2354" i="131"/>
  <c r="CS2354" i="131"/>
  <c r="BS2352" i="131"/>
  <c r="DH2352" i="131" s="1"/>
  <c r="CF2352" i="131"/>
  <c r="CS2352" i="131"/>
  <c r="DZ2352" i="131" s="1"/>
  <c r="BT2329" i="131"/>
  <c r="CG2329" i="131"/>
  <c r="CT2329" i="131"/>
  <c r="BS2329" i="131"/>
  <c r="CF2329" i="131"/>
  <c r="CS2329" i="131"/>
  <c r="BT2327" i="131"/>
  <c r="CG2327" i="131"/>
  <c r="CT2327" i="131"/>
  <c r="BS2327" i="131"/>
  <c r="CF2327" i="131"/>
  <c r="CS2327" i="131"/>
  <c r="BT2325" i="131"/>
  <c r="CG2325" i="131"/>
  <c r="CT2325" i="131"/>
  <c r="BS2325" i="131"/>
  <c r="CF2325" i="131"/>
  <c r="CS2325" i="131"/>
  <c r="BT2323" i="131"/>
  <c r="CG2323" i="131"/>
  <c r="CT2323" i="131"/>
  <c r="BS2323" i="131"/>
  <c r="CF2323" i="131"/>
  <c r="CS2323" i="131"/>
  <c r="CC2299" i="131"/>
  <c r="CP2299" i="131"/>
  <c r="DC2299" i="131"/>
  <c r="CB2299" i="131"/>
  <c r="CO2299" i="131"/>
  <c r="DB2299" i="131"/>
  <c r="BU2297" i="131"/>
  <c r="CH2297" i="131"/>
  <c r="CU2297" i="131"/>
  <c r="BT2297" i="131"/>
  <c r="CG2297" i="131"/>
  <c r="BS2297" i="131"/>
  <c r="CT2297" i="131"/>
  <c r="CF2297" i="131"/>
  <c r="CS2297" i="131"/>
  <c r="BY2294" i="131"/>
  <c r="CL2294" i="131"/>
  <c r="CY2294" i="131"/>
  <c r="BX2294" i="131"/>
  <c r="CK2294" i="131"/>
  <c r="CX2294" i="131"/>
  <c r="CC2270" i="131"/>
  <c r="CP2270" i="131"/>
  <c r="DV2266" i="131" s="1"/>
  <c r="DC2270" i="131"/>
  <c r="BV2268" i="131"/>
  <c r="CI2268" i="131"/>
  <c r="CV2268" i="131"/>
  <c r="CU2268" i="131"/>
  <c r="BT2268" i="131"/>
  <c r="BU2268" i="131"/>
  <c r="CG2268" i="131"/>
  <c r="CH2268" i="131"/>
  <c r="CT2268" i="131"/>
  <c r="BZ2265" i="131"/>
  <c r="CM2265" i="131"/>
  <c r="CZ2265" i="131"/>
  <c r="BY2265" i="131"/>
  <c r="CL2265" i="131"/>
  <c r="CY2265" i="131"/>
  <c r="BX2265" i="131"/>
  <c r="CK2265" i="131"/>
  <c r="CX2265" i="131"/>
  <c r="CP2262" i="131"/>
  <c r="DC2262" i="131"/>
  <c r="CB2262" i="131"/>
  <c r="CO2262" i="131"/>
  <c r="CC2262" i="131"/>
  <c r="DM2262" i="131" s="1"/>
  <c r="DB2262" i="131"/>
  <c r="CA2239" i="131"/>
  <c r="CN2239" i="131"/>
  <c r="DA2239" i="131"/>
  <c r="BZ2239" i="131"/>
  <c r="CM2239" i="131"/>
  <c r="CZ2239" i="131"/>
  <c r="CA2237" i="131"/>
  <c r="CN2237" i="131"/>
  <c r="DA2237" i="131"/>
  <c r="CM2237" i="131"/>
  <c r="CZ2237" i="131"/>
  <c r="BZ2237" i="131"/>
  <c r="CA2235" i="131"/>
  <c r="CN2235" i="131"/>
  <c r="DA2235" i="131"/>
  <c r="CA2233" i="131"/>
  <c r="CN2233" i="131"/>
  <c r="DA2233" i="131"/>
  <c r="BZ2233" i="131"/>
  <c r="CM2233" i="131"/>
  <c r="CZ2233" i="131"/>
  <c r="CB2210" i="131"/>
  <c r="CO2210" i="131"/>
  <c r="DB2210" i="131"/>
  <c r="CB2208" i="131"/>
  <c r="CO2208" i="131"/>
  <c r="DB2208" i="131"/>
  <c r="CB2206" i="131"/>
  <c r="CO2206" i="131"/>
  <c r="DB2206" i="131"/>
  <c r="CN2206" i="131"/>
  <c r="DA2206" i="131"/>
  <c r="CA2206" i="131"/>
  <c r="CB2204" i="131"/>
  <c r="CO2204" i="131"/>
  <c r="DB2204" i="131"/>
  <c r="CB2202" i="131"/>
  <c r="CO2202" i="131"/>
  <c r="DB2202" i="131"/>
  <c r="CA2202" i="131"/>
  <c r="CN2202" i="131"/>
  <c r="DA2202" i="131"/>
  <c r="BU2179" i="131"/>
  <c r="CH2179" i="131"/>
  <c r="CU2179" i="131"/>
  <c r="BY2176" i="131"/>
  <c r="CL2176" i="131"/>
  <c r="CY2176" i="131"/>
  <c r="EC2174" i="131" s="1"/>
  <c r="BW2176" i="131"/>
  <c r="CJ2176" i="131"/>
  <c r="DS2174" i="131" s="1"/>
  <c r="CW2176" i="131"/>
  <c r="EB2174" i="131" s="1"/>
  <c r="CC2173" i="131"/>
  <c r="CP2173" i="131"/>
  <c r="DC2173" i="131"/>
  <c r="CB2173" i="131"/>
  <c r="CA2173" i="131"/>
  <c r="CO2173" i="131"/>
  <c r="CN2173" i="131"/>
  <c r="DB2173" i="131"/>
  <c r="DA2173" i="131"/>
  <c r="BV2150" i="131"/>
  <c r="CI2150" i="131"/>
  <c r="CV2150" i="131"/>
  <c r="BT2150" i="131"/>
  <c r="CG2150" i="131"/>
  <c r="CT2150" i="131"/>
  <c r="BZ2147" i="131"/>
  <c r="CM2147" i="131"/>
  <c r="CZ2147" i="131"/>
  <c r="BY2147" i="131"/>
  <c r="CL2147" i="131"/>
  <c r="CY2147" i="131"/>
  <c r="BX2147" i="131"/>
  <c r="CK2147" i="131"/>
  <c r="CX2147" i="131"/>
  <c r="CB2144" i="131"/>
  <c r="CO2144" i="131"/>
  <c r="CC2144" i="131"/>
  <c r="DM2143" i="131" s="1"/>
  <c r="DB2144" i="131"/>
  <c r="CP2144" i="131"/>
  <c r="DC2144" i="131"/>
  <c r="EE2143" i="131" s="1"/>
  <c r="BV2142" i="131"/>
  <c r="CI2142" i="131"/>
  <c r="CV2142" i="131"/>
  <c r="CH2142" i="131"/>
  <c r="CU2142" i="131"/>
  <c r="BU2142" i="131"/>
  <c r="BS2119" i="131"/>
  <c r="CF2119" i="131"/>
  <c r="CS2119" i="131"/>
  <c r="BS2117" i="131"/>
  <c r="CF2117" i="131"/>
  <c r="CS2117" i="131"/>
  <c r="BS2115" i="131"/>
  <c r="CF2115" i="131"/>
  <c r="CS2115" i="131"/>
  <c r="BS2113" i="131"/>
  <c r="CF2113" i="131"/>
  <c r="CS2113" i="131"/>
  <c r="BT2090" i="131"/>
  <c r="CG2090" i="131"/>
  <c r="CT2090" i="131"/>
  <c r="BT2088" i="131"/>
  <c r="CG2088" i="131"/>
  <c r="CT2088" i="131"/>
  <c r="BS2088" i="131"/>
  <c r="CF2088" i="131"/>
  <c r="CS2088" i="131"/>
  <c r="BT2086" i="131"/>
  <c r="CG2086" i="131"/>
  <c r="CT2086" i="131"/>
  <c r="BS2086" i="131"/>
  <c r="CF2086" i="131"/>
  <c r="CS2086" i="131"/>
  <c r="BT2084" i="131"/>
  <c r="CG2084" i="131"/>
  <c r="CT2084" i="131"/>
  <c r="BT2082" i="131"/>
  <c r="CG2082" i="131"/>
  <c r="CT2082" i="131"/>
  <c r="BS2082" i="131"/>
  <c r="CF2082" i="131"/>
  <c r="CS2082" i="131"/>
  <c r="BY2058" i="131"/>
  <c r="DK2055" i="131" s="1"/>
  <c r="CL2058" i="131"/>
  <c r="DT2055" i="131" s="1"/>
  <c r="CY2058" i="131"/>
  <c r="EC2055" i="131" s="1"/>
  <c r="CK2058" i="131"/>
  <c r="CX2058" i="131"/>
  <c r="BW2058" i="131"/>
  <c r="CJ2058" i="131"/>
  <c r="CW2058" i="131"/>
  <c r="BX2058" i="131"/>
  <c r="CC2055" i="131"/>
  <c r="CP2055" i="131"/>
  <c r="DC2055" i="131"/>
  <c r="DB2055" i="131"/>
  <c r="CA2055" i="131"/>
  <c r="CB2055" i="131"/>
  <c r="CN2055" i="131"/>
  <c r="CO2055" i="131"/>
  <c r="DA2055" i="131"/>
  <c r="BU2053" i="131"/>
  <c r="CH2053" i="131"/>
  <c r="CU2053" i="131"/>
  <c r="BZ2029" i="131"/>
  <c r="CM2029" i="131"/>
  <c r="CZ2029" i="131"/>
  <c r="CB2026" i="131"/>
  <c r="CO2026" i="131"/>
  <c r="DB2026" i="131"/>
  <c r="CB2023" i="131"/>
  <c r="CO2023" i="131"/>
  <c r="DB2023" i="131"/>
  <c r="BW2000" i="131"/>
  <c r="CJ2000" i="131"/>
  <c r="CW2000" i="131"/>
  <c r="BW1998" i="131"/>
  <c r="CJ1998" i="131"/>
  <c r="CW1998" i="131"/>
  <c r="BU1998" i="131"/>
  <c r="CH1998" i="131"/>
  <c r="DR1995" i="131" s="1"/>
  <c r="CU1998" i="131"/>
  <c r="BW1996" i="131"/>
  <c r="CJ1996" i="131"/>
  <c r="CW1996" i="131"/>
  <c r="BU1996" i="131"/>
  <c r="BV1996" i="131"/>
  <c r="CH1996" i="131"/>
  <c r="CI1996" i="131"/>
  <c r="CU1996" i="131"/>
  <c r="CV1996" i="131"/>
  <c r="BW1994" i="131"/>
  <c r="CJ1994" i="131"/>
  <c r="DS1993" i="131" s="1"/>
  <c r="CW1994" i="131"/>
  <c r="EB1993" i="131" s="1"/>
  <c r="CH1994" i="131"/>
  <c r="CU1994" i="131"/>
  <c r="BU1994" i="131"/>
  <c r="BW1992" i="131"/>
  <c r="CJ1992" i="131"/>
  <c r="CW1992" i="131"/>
  <c r="BV1992" i="131"/>
  <c r="CU1992" i="131"/>
  <c r="CI1992" i="131"/>
  <c r="CV1992" i="131"/>
  <c r="BU1992" i="131"/>
  <c r="CH1992" i="131"/>
  <c r="BX1969" i="131"/>
  <c r="CK1969" i="131"/>
  <c r="CX1969" i="131"/>
  <c r="BV1969" i="131"/>
  <c r="CI1969" i="131"/>
  <c r="CV1969" i="131"/>
  <c r="BW1969" i="131"/>
  <c r="CJ1969" i="131"/>
  <c r="CW1969" i="131"/>
  <c r="BX1967" i="131"/>
  <c r="CK1967" i="131"/>
  <c r="CX1967" i="131"/>
  <c r="BV1967" i="131"/>
  <c r="BW1967" i="131"/>
  <c r="CI1967" i="131"/>
  <c r="CJ1967" i="131"/>
  <c r="CV1967" i="131"/>
  <c r="CW1967" i="131"/>
  <c r="BX1965" i="131"/>
  <c r="CK1965" i="131"/>
  <c r="CX1965" i="131"/>
  <c r="BW1965" i="131"/>
  <c r="CJ1965" i="131"/>
  <c r="CW1965" i="131"/>
  <c r="BV1965" i="131"/>
  <c r="CI1965" i="131"/>
  <c r="CV1965" i="131"/>
  <c r="BX1963" i="131"/>
  <c r="CK1963" i="131"/>
  <c r="CX1963" i="131"/>
  <c r="BV1963" i="131"/>
  <c r="CI1963" i="131"/>
  <c r="CV1963" i="131"/>
  <c r="BW1963" i="131"/>
  <c r="CJ1963" i="131"/>
  <c r="CW1963" i="131"/>
  <c r="BU1940" i="131"/>
  <c r="CH1940" i="131"/>
  <c r="CU1940" i="131"/>
  <c r="CG1940" i="131"/>
  <c r="CT1940" i="131"/>
  <c r="BT1940" i="131"/>
  <c r="BY1937" i="131"/>
  <c r="CL1937" i="131"/>
  <c r="CY1937" i="131"/>
  <c r="BX1937" i="131"/>
  <c r="CK1937" i="131"/>
  <c r="CX1937" i="131"/>
  <c r="CC1934" i="131"/>
  <c r="DM1933" i="131" s="1"/>
  <c r="CP1934" i="131"/>
  <c r="DC1934" i="131"/>
  <c r="EE1933" i="131" s="1"/>
  <c r="DB1934" i="131"/>
  <c r="CB1934" i="131"/>
  <c r="CO1934" i="131"/>
  <c r="BU1932" i="131"/>
  <c r="CH1932" i="131"/>
  <c r="CU1932" i="131"/>
  <c r="BZ1908" i="131"/>
  <c r="CM1908" i="131"/>
  <c r="CZ1908" i="131"/>
  <c r="BY1908" i="131"/>
  <c r="CL1908" i="131"/>
  <c r="CY1908" i="131"/>
  <c r="CB1905" i="131"/>
  <c r="CO1905" i="131"/>
  <c r="DB1905" i="131"/>
  <c r="CC1905" i="131"/>
  <c r="CP1905" i="131"/>
  <c r="DC1905" i="131"/>
  <c r="BV1903" i="131"/>
  <c r="CI1903" i="131"/>
  <c r="CV1903" i="131"/>
  <c r="BT1903" i="131"/>
  <c r="CG1903" i="131"/>
  <c r="CT1903" i="131"/>
  <c r="CC1879" i="131"/>
  <c r="CP1879" i="131"/>
  <c r="DC1879" i="131"/>
  <c r="CC1877" i="131"/>
  <c r="CP1877" i="131"/>
  <c r="DC1877" i="131"/>
  <c r="CC1875" i="131"/>
  <c r="CP1875" i="131"/>
  <c r="DC1875" i="131"/>
  <c r="CC1873" i="131"/>
  <c r="CP1873" i="131"/>
  <c r="DC1873" i="131"/>
  <c r="BY1819" i="131"/>
  <c r="CL1819" i="131"/>
  <c r="CY1819" i="131"/>
  <c r="BX1819" i="131"/>
  <c r="BW1819" i="131"/>
  <c r="CK1819" i="131"/>
  <c r="CJ1819" i="131"/>
  <c r="CX1819" i="131"/>
  <c r="CW1819" i="131"/>
  <c r="CC1816" i="131"/>
  <c r="CP1816" i="131"/>
  <c r="DV1814" i="131" s="1"/>
  <c r="DC1816" i="131"/>
  <c r="CB1816" i="131"/>
  <c r="CO1816" i="131"/>
  <c r="DB1816" i="131"/>
  <c r="BU1814" i="131"/>
  <c r="DI1813" i="131" s="1"/>
  <c r="CH1814" i="131"/>
  <c r="CU1814" i="131"/>
  <c r="BT1814" i="131"/>
  <c r="BS1814" i="131"/>
  <c r="CG1814" i="131"/>
  <c r="CF1814" i="131"/>
  <c r="CT1814" i="131"/>
  <c r="CS1814" i="131"/>
  <c r="BZ1790" i="131"/>
  <c r="CM1790" i="131"/>
  <c r="CZ1790" i="131"/>
  <c r="BY1790" i="131"/>
  <c r="CL1790" i="131"/>
  <c r="CY1790" i="131"/>
  <c r="CC1787" i="131"/>
  <c r="CP1787" i="131"/>
  <c r="DC1787" i="131"/>
  <c r="BV1785" i="131"/>
  <c r="CI1785" i="131"/>
  <c r="CV1785" i="131"/>
  <c r="BU1785" i="131"/>
  <c r="CH1785" i="131"/>
  <c r="CU1785" i="131"/>
  <c r="BZ1782" i="131"/>
  <c r="CM1782" i="131"/>
  <c r="CZ1782" i="131"/>
  <c r="CL1782" i="131"/>
  <c r="CY1782" i="131"/>
  <c r="BX1782" i="131"/>
  <c r="CK1782" i="131"/>
  <c r="CX1782" i="131"/>
  <c r="BY1782" i="131"/>
  <c r="BW1759" i="131"/>
  <c r="CJ1759" i="131"/>
  <c r="CW1759" i="131"/>
  <c r="BV1759" i="131"/>
  <c r="BU1759" i="131"/>
  <c r="CI1759" i="131"/>
  <c r="CH1759" i="131"/>
  <c r="CV1759" i="131"/>
  <c r="CU1759" i="131"/>
  <c r="BW1757" i="131"/>
  <c r="CJ1757" i="131"/>
  <c r="CW1757" i="131"/>
  <c r="BV1757" i="131"/>
  <c r="CI1757" i="131"/>
  <c r="CV1757" i="131"/>
  <c r="BW1755" i="131"/>
  <c r="CJ1755" i="131"/>
  <c r="CW1755" i="131"/>
  <c r="BV1755" i="131"/>
  <c r="CI1755" i="131"/>
  <c r="CV1755" i="131"/>
  <c r="BW1753" i="131"/>
  <c r="CJ1753" i="131"/>
  <c r="CW1753" i="131"/>
  <c r="BV1753" i="131"/>
  <c r="CI1753" i="131"/>
  <c r="CV1753" i="131"/>
  <c r="BX1730" i="131"/>
  <c r="CK1730" i="131"/>
  <c r="CX1730" i="131"/>
  <c r="BW1730" i="131"/>
  <c r="CJ1730" i="131"/>
  <c r="CW1730" i="131"/>
  <c r="BX1728" i="131"/>
  <c r="CK1728" i="131"/>
  <c r="CX1728" i="131"/>
  <c r="CV1728" i="131"/>
  <c r="BV1728" i="131"/>
  <c r="CI1728" i="131"/>
  <c r="BX1726" i="131"/>
  <c r="CK1726" i="131"/>
  <c r="CX1726" i="131"/>
  <c r="BV1726" i="131"/>
  <c r="BW1726" i="131"/>
  <c r="CI1726" i="131"/>
  <c r="CJ1726" i="131"/>
  <c r="CV1726" i="131"/>
  <c r="CW1726" i="131"/>
  <c r="BX1724" i="131"/>
  <c r="CK1724" i="131"/>
  <c r="CX1724" i="131"/>
  <c r="CI1724" i="131"/>
  <c r="CV1724" i="131"/>
  <c r="BV1724" i="131"/>
  <c r="BX1722" i="131"/>
  <c r="CK1722" i="131"/>
  <c r="CX1722" i="131"/>
  <c r="CV1722" i="131"/>
  <c r="BW1722" i="131"/>
  <c r="CJ1722" i="131"/>
  <c r="CW1722" i="131"/>
  <c r="BV1722" i="131"/>
  <c r="CI1722" i="131"/>
  <c r="CC1698" i="131"/>
  <c r="DM1695" i="131" s="1"/>
  <c r="CP1698" i="131"/>
  <c r="DV1695" i="131" s="1"/>
  <c r="DC1698" i="131"/>
  <c r="EE1695" i="131" s="1"/>
  <c r="CN1698" i="131"/>
  <c r="DU1695" i="131" s="1"/>
  <c r="DA1698" i="131"/>
  <c r="ED1695" i="131" s="1"/>
  <c r="CA1698" i="131"/>
  <c r="BU1696" i="131"/>
  <c r="CH1696" i="131"/>
  <c r="DR1694" i="131" s="1"/>
  <c r="CU1696" i="131"/>
  <c r="BT1696" i="131"/>
  <c r="CG1696" i="131"/>
  <c r="CT1696" i="131"/>
  <c r="BY1693" i="131"/>
  <c r="CL1693" i="131"/>
  <c r="CY1693" i="131"/>
  <c r="CK1693" i="131"/>
  <c r="CX1693" i="131"/>
  <c r="BW1693" i="131"/>
  <c r="CJ1693" i="131"/>
  <c r="CW1693" i="131"/>
  <c r="BX1693" i="131"/>
  <c r="BV1669" i="131"/>
  <c r="CI1669" i="131"/>
  <c r="CV1669" i="131"/>
  <c r="BU1669" i="131"/>
  <c r="CH1669" i="131"/>
  <c r="CU1669" i="131"/>
  <c r="BT1669" i="131"/>
  <c r="CG1669" i="131"/>
  <c r="CT1669" i="131"/>
  <c r="BZ1664" i="131"/>
  <c r="CM1664" i="131"/>
  <c r="CZ1664" i="131"/>
  <c r="BY1664" i="131"/>
  <c r="CL1664" i="131"/>
  <c r="CY1664" i="131"/>
  <c r="BX1664" i="131"/>
  <c r="CK1664" i="131"/>
  <c r="CX1664" i="131"/>
  <c r="BW1639" i="131"/>
  <c r="CJ1639" i="131"/>
  <c r="CW1639" i="131"/>
  <c r="BV1639" i="131"/>
  <c r="BU1639" i="131"/>
  <c r="CI1639" i="131"/>
  <c r="CH1639" i="131"/>
  <c r="CV1639" i="131"/>
  <c r="CU1639" i="131"/>
  <c r="BS1635" i="131"/>
  <c r="CF1635" i="131"/>
  <c r="CS1635" i="131"/>
  <c r="BX1610" i="131"/>
  <c r="CK1610" i="131"/>
  <c r="CX1610" i="131"/>
  <c r="BW1610" i="131"/>
  <c r="CJ1610" i="131"/>
  <c r="CW1610" i="131"/>
  <c r="BX1606" i="131"/>
  <c r="CK1606" i="131"/>
  <c r="CX1606" i="131"/>
  <c r="BW1606" i="131"/>
  <c r="CJ1606" i="131"/>
  <c r="CW1606" i="131"/>
  <c r="BT1602" i="131"/>
  <c r="CG1602" i="131"/>
  <c r="CT1602" i="131"/>
  <c r="CS1602" i="131"/>
  <c r="BS1602" i="131"/>
  <c r="CF1602" i="131"/>
  <c r="CC1575" i="131"/>
  <c r="CP1575" i="131"/>
  <c r="DC1575" i="131"/>
  <c r="CB1575" i="131"/>
  <c r="CO1575" i="131"/>
  <c r="DB1575" i="131"/>
  <c r="CA1575" i="131"/>
  <c r="CN1575" i="131"/>
  <c r="DA1575" i="131"/>
  <c r="BV1550" i="131"/>
  <c r="CI1550" i="131"/>
  <c r="CV1550" i="131"/>
  <c r="BT1550" i="131"/>
  <c r="CG1550" i="131"/>
  <c r="CT1550" i="131"/>
  <c r="BU1550" i="131"/>
  <c r="CH1550" i="131"/>
  <c r="CU1550" i="131"/>
  <c r="BV1545" i="131"/>
  <c r="CI1545" i="131"/>
  <c r="CV1545" i="131"/>
  <c r="BU1545" i="131"/>
  <c r="CH1545" i="131"/>
  <c r="CU1545" i="131"/>
  <c r="BT1545" i="131"/>
  <c r="CG1545" i="131"/>
  <c r="CT1545" i="131"/>
  <c r="CC1519" i="131"/>
  <c r="CP1519" i="131"/>
  <c r="DC1519" i="131"/>
  <c r="CA1515" i="131"/>
  <c r="CN1515" i="131"/>
  <c r="DA1515" i="131"/>
  <c r="BZ1515" i="131"/>
  <c r="CM1515" i="131"/>
  <c r="CZ1515" i="131"/>
  <c r="CB1486" i="131"/>
  <c r="CO1486" i="131"/>
  <c r="DB1486" i="131"/>
  <c r="CN1486" i="131"/>
  <c r="DA1486" i="131"/>
  <c r="CA1486" i="131"/>
  <c r="BU1456" i="131"/>
  <c r="CH1456" i="131"/>
  <c r="CU1456" i="131"/>
  <c r="BT1456" i="131"/>
  <c r="CF1456" i="131"/>
  <c r="CG1456" i="131"/>
  <c r="CS1456" i="131"/>
  <c r="CT1456" i="131"/>
  <c r="BS1456" i="131"/>
  <c r="BZ1428" i="131"/>
  <c r="CM1428" i="131"/>
  <c r="CZ1428" i="131"/>
  <c r="BX1428" i="131"/>
  <c r="BY1428" i="131"/>
  <c r="CK1428" i="131"/>
  <c r="CL1428" i="131"/>
  <c r="CX1428" i="131"/>
  <c r="CY1428" i="131"/>
  <c r="CC1422" i="131"/>
  <c r="DM1422" i="131" s="1"/>
  <c r="CP1422" i="131"/>
  <c r="DV1422" i="131" s="1"/>
  <c r="DC1422" i="131"/>
  <c r="EE1422" i="131" s="1"/>
  <c r="BW1397" i="131"/>
  <c r="CJ1397" i="131"/>
  <c r="CW1397" i="131"/>
  <c r="CI1397" i="131"/>
  <c r="CV1397" i="131"/>
  <c r="BV1397" i="131"/>
  <c r="BW1393" i="131"/>
  <c r="CJ1393" i="131"/>
  <c r="CW1393" i="131"/>
  <c r="CI1393" i="131"/>
  <c r="CV1393" i="131"/>
  <c r="BV1393" i="131"/>
  <c r="BT1368" i="131"/>
  <c r="CG1368" i="131"/>
  <c r="CT1368" i="131"/>
  <c r="BS1368" i="131"/>
  <c r="CF1368" i="131"/>
  <c r="CS1368" i="131"/>
  <c r="BX1364" i="131"/>
  <c r="CK1364" i="131"/>
  <c r="CX1364" i="131"/>
  <c r="BV1364" i="131"/>
  <c r="BW1364" i="131"/>
  <c r="CI1364" i="131"/>
  <c r="CJ1364" i="131"/>
  <c r="CV1364" i="131"/>
  <c r="CW1364" i="131"/>
  <c r="BY1338" i="131"/>
  <c r="CL1338" i="131"/>
  <c r="CY1338" i="131"/>
  <c r="BW1338" i="131"/>
  <c r="CJ1338" i="131"/>
  <c r="BX1338" i="131"/>
  <c r="CW1338" i="131"/>
  <c r="CK1338" i="131"/>
  <c r="CX1338" i="131"/>
  <c r="BU1333" i="131"/>
  <c r="CH1333" i="131"/>
  <c r="CU1333" i="131"/>
  <c r="CS1333" i="131"/>
  <c r="BT1333" i="131"/>
  <c r="CG1333" i="131"/>
  <c r="CT1333" i="131"/>
  <c r="BS1333" i="131"/>
  <c r="CF1333" i="131"/>
  <c r="CB1307" i="131"/>
  <c r="CO1307" i="131"/>
  <c r="DB1307" i="131"/>
  <c r="CC1303" i="131"/>
  <c r="CB1303" i="131"/>
  <c r="CP1303" i="131"/>
  <c r="CO1303" i="131"/>
  <c r="DC1303" i="131"/>
  <c r="DB1303" i="131"/>
  <c r="BW1278" i="131"/>
  <c r="CJ1278" i="131"/>
  <c r="CW1278" i="131"/>
  <c r="EB1275" i="131" s="1"/>
  <c r="BV1278" i="131"/>
  <c r="CI1278" i="131"/>
  <c r="CV1278" i="131"/>
  <c r="BU1278" i="131"/>
  <c r="CH1278" i="131"/>
  <c r="CU1278" i="131"/>
  <c r="BW1274" i="131"/>
  <c r="CJ1274" i="131"/>
  <c r="CW1274" i="131"/>
  <c r="CV1274" i="131"/>
  <c r="BU1274" i="131"/>
  <c r="CH1274" i="131"/>
  <c r="CU1274" i="131"/>
  <c r="BV1274" i="131"/>
  <c r="CI1274" i="131"/>
  <c r="BT1249" i="131"/>
  <c r="CG1249" i="131"/>
  <c r="CT1249" i="131"/>
  <c r="CF1249" i="131"/>
  <c r="CS1249" i="131"/>
  <c r="BS1249" i="131"/>
  <c r="BX1245" i="131"/>
  <c r="CK1245" i="131"/>
  <c r="CX1245" i="131"/>
  <c r="BW1245" i="131"/>
  <c r="CJ1245" i="131"/>
  <c r="CW1245" i="131"/>
  <c r="BV1245" i="131"/>
  <c r="CI1245" i="131"/>
  <c r="CV1245" i="131"/>
  <c r="CC1219" i="131"/>
  <c r="CP1219" i="131"/>
  <c r="DC1219" i="131"/>
  <c r="CA1219" i="131"/>
  <c r="CB1219" i="131"/>
  <c r="CN1219" i="131"/>
  <c r="CO1219" i="131"/>
  <c r="DA1219" i="131"/>
  <c r="DB1219" i="131"/>
  <c r="BY1215" i="131"/>
  <c r="CL1215" i="131"/>
  <c r="CY1215" i="131"/>
  <c r="CP1187" i="131"/>
  <c r="DC1187" i="131"/>
  <c r="CC1187" i="131"/>
  <c r="CA1160" i="131"/>
  <c r="CN1160" i="131"/>
  <c r="DA1160" i="131"/>
  <c r="BZ1160" i="131"/>
  <c r="CM1160" i="131"/>
  <c r="CZ1160" i="131"/>
  <c r="BY1160" i="131"/>
  <c r="CL1160" i="131"/>
  <c r="CY1160" i="131"/>
  <c r="CC1152" i="131"/>
  <c r="DM1152" i="131" s="1"/>
  <c r="CP1152" i="131"/>
  <c r="DC1152" i="131"/>
  <c r="CB1127" i="131"/>
  <c r="CO1127" i="131"/>
  <c r="DB1127" i="131"/>
  <c r="CA1127" i="131"/>
  <c r="CN1127" i="131"/>
  <c r="DA1127" i="131"/>
  <c r="CB1123" i="131"/>
  <c r="CO1123" i="131"/>
  <c r="DB1123" i="131"/>
  <c r="CN1123" i="131"/>
  <c r="DA1123" i="131"/>
  <c r="CA1123" i="131"/>
  <c r="BU1098" i="131"/>
  <c r="CH1098" i="131"/>
  <c r="CU1098" i="131"/>
  <c r="CT1098" i="131"/>
  <c r="BT1098" i="131"/>
  <c r="CG1098" i="131"/>
  <c r="BY1093" i="131"/>
  <c r="CL1093" i="131"/>
  <c r="CY1093" i="131"/>
  <c r="BW1093" i="131"/>
  <c r="CJ1093" i="131"/>
  <c r="CW1093" i="131"/>
  <c r="BV1067" i="131"/>
  <c r="CI1067" i="131"/>
  <c r="CV1067" i="131"/>
  <c r="BT1067" i="131"/>
  <c r="BU1067" i="131"/>
  <c r="CG1067" i="131"/>
  <c r="CH1067" i="131"/>
  <c r="CT1067" i="131"/>
  <c r="CU1067" i="131"/>
  <c r="BV1062" i="131"/>
  <c r="CI1062" i="131"/>
  <c r="CV1062" i="131"/>
  <c r="BU1062" i="131"/>
  <c r="CH1062" i="131"/>
  <c r="CU1062" i="131"/>
  <c r="BS1037" i="131"/>
  <c r="CF1037" i="131"/>
  <c r="CS1037" i="131"/>
  <c r="BS1033" i="131"/>
  <c r="CF1033" i="131"/>
  <c r="CS1033" i="131"/>
  <c r="BT1008" i="131"/>
  <c r="CG1008" i="131"/>
  <c r="CT1008" i="131"/>
  <c r="BS1008" i="131"/>
  <c r="CF1008" i="131"/>
  <c r="CS1008" i="131"/>
  <c r="BT1004" i="131"/>
  <c r="CG1004" i="131"/>
  <c r="CT1004" i="131"/>
  <c r="BS1004" i="131"/>
  <c r="CF1004" i="131"/>
  <c r="CS1004" i="131"/>
  <c r="BU979" i="131"/>
  <c r="CH979" i="131"/>
  <c r="CU979" i="131"/>
  <c r="CT979" i="131"/>
  <c r="BS979" i="131"/>
  <c r="CF979" i="131"/>
  <c r="CS979" i="131"/>
  <c r="BT979" i="131"/>
  <c r="CG979" i="131"/>
  <c r="BY973" i="131"/>
  <c r="CL973" i="131"/>
  <c r="CY973" i="131"/>
  <c r="CX973" i="131"/>
  <c r="BW973" i="131"/>
  <c r="CJ973" i="131"/>
  <c r="BX973" i="131"/>
  <c r="CW973" i="131"/>
  <c r="CK973" i="131"/>
  <c r="BV943" i="131"/>
  <c r="CI943" i="131"/>
  <c r="CV943" i="131"/>
  <c r="CH943" i="131"/>
  <c r="CU943" i="131"/>
  <c r="BU943" i="131"/>
  <c r="BS918" i="131"/>
  <c r="DH915" i="131" s="1"/>
  <c r="CF918" i="131"/>
  <c r="DQ915" i="131" s="1"/>
  <c r="CS918" i="131"/>
  <c r="DZ915" i="131" s="1"/>
  <c r="BS914" i="131"/>
  <c r="CF914" i="131"/>
  <c r="DQ913" i="131" s="1"/>
  <c r="CS914" i="131"/>
  <c r="DZ913" i="131" s="1"/>
  <c r="BX889" i="131"/>
  <c r="CK889" i="131"/>
  <c r="CX889" i="131"/>
  <c r="CV889" i="131"/>
  <c r="BW889" i="131"/>
  <c r="CJ889" i="131"/>
  <c r="CW889" i="131"/>
  <c r="BV889" i="131"/>
  <c r="CI889" i="131"/>
  <c r="BT885" i="131"/>
  <c r="CG885" i="131"/>
  <c r="CT885" i="131"/>
  <c r="CF885" i="131"/>
  <c r="CS885" i="131"/>
  <c r="BS885" i="131"/>
  <c r="BU860" i="131"/>
  <c r="CH860" i="131"/>
  <c r="CU860" i="131"/>
  <c r="CS860" i="131"/>
  <c r="BT860" i="131"/>
  <c r="CG860" i="131"/>
  <c r="BS860" i="131"/>
  <c r="CT860" i="131"/>
  <c r="CF860" i="131"/>
  <c r="BU856" i="131"/>
  <c r="CH856" i="131"/>
  <c r="CU856" i="131"/>
  <c r="BT856" i="131"/>
  <c r="BS856" i="131"/>
  <c r="CG856" i="131"/>
  <c r="CF856" i="131"/>
  <c r="CT856" i="131"/>
  <c r="CS856" i="131"/>
  <c r="BZ830" i="131"/>
  <c r="CM830" i="131"/>
  <c r="CZ830" i="131"/>
  <c r="BY830" i="131"/>
  <c r="CL830" i="131"/>
  <c r="CY830" i="131"/>
  <c r="BT412" i="131"/>
  <c r="CG412" i="131"/>
  <c r="CT412" i="131"/>
  <c r="CY382" i="131"/>
  <c r="EC377" i="131" s="1"/>
  <c r="CL382" i="131"/>
  <c r="BY382" i="131"/>
  <c r="DK377" i="131" s="1"/>
  <c r="CT321" i="131"/>
  <c r="BT321" i="131"/>
  <c r="CG321" i="131"/>
  <c r="CY291" i="131"/>
  <c r="BY291" i="131"/>
  <c r="CL291" i="131"/>
  <c r="CV232" i="131"/>
  <c r="BV232" i="131"/>
  <c r="CI232" i="131"/>
  <c r="CA202" i="131"/>
  <c r="DL197" i="131" s="1"/>
  <c r="CN202" i="131"/>
  <c r="DU197" i="131" s="1"/>
  <c r="DA202" i="131"/>
  <c r="ED197" i="131" s="1"/>
  <c r="BV141" i="131"/>
  <c r="CV141" i="131"/>
  <c r="CI141" i="131"/>
  <c r="BZ617" i="131"/>
  <c r="CM617" i="131"/>
  <c r="CZ617" i="131"/>
  <c r="BZ612" i="131"/>
  <c r="CM612" i="131"/>
  <c r="CZ612" i="131"/>
  <c r="BS587" i="131"/>
  <c r="CF587" i="131"/>
  <c r="CS587" i="131"/>
  <c r="BS583" i="131"/>
  <c r="CF583" i="131"/>
  <c r="CS583" i="131"/>
  <c r="BT558" i="131"/>
  <c r="CG558" i="131"/>
  <c r="CT558" i="131"/>
  <c r="BT554" i="131"/>
  <c r="CG554" i="131"/>
  <c r="CT554" i="131"/>
  <c r="CC528" i="131"/>
  <c r="CP528" i="131"/>
  <c r="DC528" i="131"/>
  <c r="CC523" i="131"/>
  <c r="CP523" i="131"/>
  <c r="DC523" i="131"/>
  <c r="BZ493" i="131"/>
  <c r="CM493" i="131"/>
  <c r="CZ493" i="131"/>
  <c r="BW468" i="131"/>
  <c r="CJ468" i="131"/>
  <c r="CW468" i="131"/>
  <c r="BW464" i="131"/>
  <c r="DJ463" i="131" s="1"/>
  <c r="CJ464" i="131"/>
  <c r="CW464" i="131"/>
  <c r="BX439" i="131"/>
  <c r="CK439" i="131"/>
  <c r="CX439" i="131"/>
  <c r="BX435" i="131"/>
  <c r="CK435" i="131"/>
  <c r="CX435" i="131"/>
  <c r="BU410" i="131"/>
  <c r="CH410" i="131"/>
  <c r="DR406" i="131" s="1"/>
  <c r="CU410" i="131"/>
  <c r="CC403" i="131"/>
  <c r="CP403" i="131"/>
  <c r="DC403" i="131"/>
  <c r="CM373" i="131"/>
  <c r="CZ373" i="131"/>
  <c r="BZ373" i="131"/>
  <c r="CF348" i="131"/>
  <c r="BS348" i="131"/>
  <c r="CS348" i="131"/>
  <c r="CS344" i="131"/>
  <c r="BS344" i="131"/>
  <c r="CF344" i="131"/>
  <c r="CK319" i="131"/>
  <c r="CX319" i="131"/>
  <c r="BX319" i="131"/>
  <c r="CG315" i="131"/>
  <c r="CT315" i="131"/>
  <c r="BT315" i="131"/>
  <c r="DC289" i="131"/>
  <c r="CC289" i="131"/>
  <c r="CP289" i="131"/>
  <c r="CU285" i="131"/>
  <c r="BU285" i="131"/>
  <c r="CH285" i="131"/>
  <c r="CZ259" i="131"/>
  <c r="BZ259" i="131"/>
  <c r="CM259" i="131"/>
  <c r="CV254" i="131"/>
  <c r="CI254" i="131"/>
  <c r="BV254" i="131"/>
  <c r="CW229" i="131"/>
  <c r="BW229" i="131"/>
  <c r="CJ229" i="131"/>
  <c r="BW225" i="131"/>
  <c r="CJ225" i="131"/>
  <c r="CW225" i="131"/>
  <c r="CK200" i="131"/>
  <c r="BX200" i="131"/>
  <c r="CX200" i="131"/>
  <c r="CK196" i="131"/>
  <c r="CX196" i="131"/>
  <c r="BX196" i="131"/>
  <c r="BX192" i="131"/>
  <c r="CX192" i="131"/>
  <c r="CK192" i="131"/>
  <c r="CP166" i="131"/>
  <c r="CC166" i="131"/>
  <c r="DC166" i="131"/>
  <c r="EE164" i="131" s="1"/>
  <c r="BV140" i="131"/>
  <c r="CI140" i="131"/>
  <c r="CV140" i="131"/>
  <c r="BX1152" i="131"/>
  <c r="CK1152" i="131"/>
  <c r="CX1152" i="131"/>
  <c r="CC1128" i="131"/>
  <c r="CP1128" i="131"/>
  <c r="DC1128" i="131"/>
  <c r="EE1125" i="131" s="1"/>
  <c r="BU1126" i="131"/>
  <c r="CH1126" i="131"/>
  <c r="CU1126" i="131"/>
  <c r="EA1124" i="131" s="1"/>
  <c r="BY1123" i="131"/>
  <c r="CL1123" i="131"/>
  <c r="CY1123" i="131"/>
  <c r="BV1097" i="131"/>
  <c r="CI1097" i="131"/>
  <c r="CV1097" i="131"/>
  <c r="BZ1094" i="131"/>
  <c r="CM1094" i="131"/>
  <c r="CZ1094" i="131"/>
  <c r="CC1010" i="131"/>
  <c r="DM1006" i="131" s="1"/>
  <c r="CP1010" i="131"/>
  <c r="DC1010" i="131"/>
  <c r="BU1008" i="131"/>
  <c r="CH1008" i="131"/>
  <c r="CU1008" i="131"/>
  <c r="BY1005" i="131"/>
  <c r="CL1005" i="131"/>
  <c r="CY1005" i="131"/>
  <c r="CC1002" i="131"/>
  <c r="CP1002" i="131"/>
  <c r="DC1002" i="131"/>
  <c r="EE1002" i="131" s="1"/>
  <c r="BV979" i="131"/>
  <c r="CI979" i="131"/>
  <c r="CV979" i="131"/>
  <c r="BZ976" i="131"/>
  <c r="CM976" i="131"/>
  <c r="CZ976" i="131"/>
  <c r="BW950" i="131"/>
  <c r="DJ946" i="131" s="1"/>
  <c r="CJ950" i="131"/>
  <c r="CW950" i="131"/>
  <c r="EB946" i="131" s="1"/>
  <c r="BW948" i="131"/>
  <c r="CJ948" i="131"/>
  <c r="CW948" i="131"/>
  <c r="EB945" i="131" s="1"/>
  <c r="BW946" i="131"/>
  <c r="CJ946" i="131"/>
  <c r="CW946" i="131"/>
  <c r="BW944" i="131"/>
  <c r="CJ944" i="131"/>
  <c r="DS943" i="131" s="1"/>
  <c r="CW944" i="131"/>
  <c r="BW942" i="131"/>
  <c r="CJ942" i="131"/>
  <c r="CW942" i="131"/>
  <c r="BX919" i="131"/>
  <c r="CK919" i="131"/>
  <c r="CX919" i="131"/>
  <c r="BX917" i="131"/>
  <c r="CK917" i="131"/>
  <c r="CX917" i="131"/>
  <c r="BX915" i="131"/>
  <c r="CK915" i="131"/>
  <c r="CX915" i="131"/>
  <c r="BX913" i="131"/>
  <c r="CK913" i="131"/>
  <c r="CX913" i="131"/>
  <c r="BU890" i="131"/>
  <c r="CH890" i="131"/>
  <c r="CU890" i="131"/>
  <c r="BY887" i="131"/>
  <c r="CL887" i="131"/>
  <c r="CY887" i="131"/>
  <c r="CC884" i="131"/>
  <c r="DM883" i="131" s="1"/>
  <c r="CP884" i="131"/>
  <c r="DV883" i="131" s="1"/>
  <c r="DC884" i="131"/>
  <c r="BU882" i="131"/>
  <c r="CH882" i="131"/>
  <c r="CU882" i="131"/>
  <c r="BZ858" i="131"/>
  <c r="CM858" i="131"/>
  <c r="CZ858" i="131"/>
  <c r="BV853" i="131"/>
  <c r="CI853" i="131"/>
  <c r="CV853" i="131"/>
  <c r="BY769" i="131"/>
  <c r="CL769" i="131"/>
  <c r="CY769" i="131"/>
  <c r="CC766" i="131"/>
  <c r="CP766" i="131"/>
  <c r="DV764" i="131" s="1"/>
  <c r="DC766" i="131"/>
  <c r="BU764" i="131"/>
  <c r="CH764" i="131"/>
  <c r="CU764" i="131"/>
  <c r="BZ740" i="131"/>
  <c r="CM740" i="131"/>
  <c r="CZ740" i="131"/>
  <c r="BV732" i="131"/>
  <c r="CI732" i="131"/>
  <c r="CV732" i="131"/>
  <c r="BS709" i="131"/>
  <c r="CF709" i="131"/>
  <c r="CS709" i="131"/>
  <c r="BS707" i="131"/>
  <c r="CF707" i="131"/>
  <c r="CS707" i="131"/>
  <c r="BS705" i="131"/>
  <c r="CF705" i="131"/>
  <c r="CS705" i="131"/>
  <c r="BS703" i="131"/>
  <c r="CF703" i="131"/>
  <c r="CS703" i="131"/>
  <c r="BT680" i="131"/>
  <c r="CG680" i="131"/>
  <c r="CT680" i="131"/>
  <c r="BT678" i="131"/>
  <c r="CG678" i="131"/>
  <c r="CT678" i="131"/>
  <c r="BT676" i="131"/>
  <c r="CG676" i="131"/>
  <c r="CT676" i="131"/>
  <c r="BT674" i="131"/>
  <c r="CG674" i="131"/>
  <c r="CT674" i="131"/>
  <c r="BT672" i="131"/>
  <c r="CG672" i="131"/>
  <c r="CT672" i="131"/>
  <c r="BY648" i="131"/>
  <c r="CL648" i="131"/>
  <c r="CY648" i="131"/>
  <c r="CC645" i="131"/>
  <c r="CP645" i="131"/>
  <c r="DC645" i="131"/>
  <c r="BU643" i="131"/>
  <c r="CH643" i="131"/>
  <c r="CU643" i="131"/>
  <c r="CA590" i="131"/>
  <c r="DL586" i="131" s="1"/>
  <c r="CN590" i="131"/>
  <c r="DA590" i="131"/>
  <c r="CA586" i="131"/>
  <c r="CN586" i="131"/>
  <c r="DA586" i="131"/>
  <c r="CA582" i="131"/>
  <c r="CN582" i="131"/>
  <c r="DA582" i="131"/>
  <c r="CC527" i="131"/>
  <c r="CP527" i="131"/>
  <c r="DC527" i="131"/>
  <c r="BZ500" i="131"/>
  <c r="CM500" i="131"/>
  <c r="CZ500" i="131"/>
  <c r="BV494" i="131"/>
  <c r="CI494" i="131"/>
  <c r="CV494" i="131"/>
  <c r="CA468" i="131"/>
  <c r="CN468" i="131"/>
  <c r="DA468" i="131"/>
  <c r="CA464" i="131"/>
  <c r="CN464" i="131"/>
  <c r="DU463" i="131" s="1"/>
  <c r="DA464" i="131"/>
  <c r="CB439" i="131"/>
  <c r="CO439" i="131"/>
  <c r="DB439" i="131"/>
  <c r="CB435" i="131"/>
  <c r="CO435" i="131"/>
  <c r="DB435" i="131"/>
  <c r="BY410" i="131"/>
  <c r="DK406" i="131" s="1"/>
  <c r="CL410" i="131"/>
  <c r="CY410" i="131"/>
  <c r="DC405" i="131"/>
  <c r="CC405" i="131"/>
  <c r="CP405" i="131"/>
  <c r="CZ378" i="131"/>
  <c r="BZ378" i="131"/>
  <c r="CM378" i="131"/>
  <c r="CV373" i="131"/>
  <c r="BV373" i="131"/>
  <c r="CI373" i="131"/>
  <c r="CN347" i="131"/>
  <c r="CA347" i="131"/>
  <c r="DA347" i="131"/>
  <c r="DA343" i="131"/>
  <c r="CA343" i="131"/>
  <c r="CN343" i="131"/>
  <c r="BY289" i="131"/>
  <c r="CL289" i="131"/>
  <c r="CY289" i="131"/>
  <c r="CY283" i="131"/>
  <c r="CL283" i="131"/>
  <c r="BY283" i="131"/>
  <c r="CZ256" i="131"/>
  <c r="CM256" i="131"/>
  <c r="BZ256" i="131"/>
  <c r="CN229" i="131"/>
  <c r="CA229" i="131"/>
  <c r="DA229" i="131"/>
  <c r="DA225" i="131"/>
  <c r="CN225" i="131"/>
  <c r="CA225" i="131"/>
  <c r="DB200" i="131"/>
  <c r="CB200" i="131"/>
  <c r="CO200" i="131"/>
  <c r="DB196" i="131"/>
  <c r="CB196" i="131"/>
  <c r="CO196" i="131"/>
  <c r="CO192" i="131"/>
  <c r="DB192" i="131"/>
  <c r="CB192" i="131"/>
  <c r="DC165" i="131"/>
  <c r="CC165" i="131"/>
  <c r="CP165" i="131"/>
  <c r="CZ139" i="131"/>
  <c r="BZ139" i="131"/>
  <c r="CM139" i="131"/>
  <c r="CM133" i="131"/>
  <c r="CZ133" i="131"/>
  <c r="BZ133" i="131"/>
  <c r="BV822" i="131"/>
  <c r="CI822" i="131"/>
  <c r="CV822" i="131"/>
  <c r="CH822" i="131"/>
  <c r="CU822" i="131"/>
  <c r="BU822" i="131"/>
  <c r="BW797" i="131"/>
  <c r="CJ797" i="131"/>
  <c r="CW797" i="131"/>
  <c r="BV797" i="131"/>
  <c r="CI797" i="131"/>
  <c r="BU797" i="131"/>
  <c r="CV797" i="131"/>
  <c r="CH797" i="131"/>
  <c r="CU797" i="131"/>
  <c r="BW793" i="131"/>
  <c r="CJ793" i="131"/>
  <c r="CW793" i="131"/>
  <c r="BU793" i="131"/>
  <c r="CH793" i="131"/>
  <c r="BV793" i="131"/>
  <c r="CU793" i="131"/>
  <c r="CI793" i="131"/>
  <c r="CV793" i="131"/>
  <c r="BT768" i="131"/>
  <c r="CG768" i="131"/>
  <c r="CT768" i="131"/>
  <c r="CF768" i="131"/>
  <c r="CS768" i="131"/>
  <c r="BS768" i="131"/>
  <c r="BT764" i="131"/>
  <c r="CG764" i="131"/>
  <c r="CT764" i="131"/>
  <c r="BS764" i="131"/>
  <c r="CF764" i="131"/>
  <c r="CS764" i="131"/>
  <c r="BY738" i="131"/>
  <c r="CL738" i="131"/>
  <c r="CY738" i="131"/>
  <c r="CK738" i="131"/>
  <c r="CX738" i="131"/>
  <c r="BX738" i="131"/>
  <c r="CC733" i="131"/>
  <c r="CP733" i="131"/>
  <c r="DC733" i="131"/>
  <c r="CA733" i="131"/>
  <c r="CN733" i="131"/>
  <c r="CB733" i="131"/>
  <c r="DA733" i="131"/>
  <c r="CO733" i="131"/>
  <c r="DB733" i="131"/>
  <c r="BZ706" i="131"/>
  <c r="CM706" i="131"/>
  <c r="CZ706" i="131"/>
  <c r="CA680" i="131"/>
  <c r="CN680" i="131"/>
  <c r="DA680" i="131"/>
  <c r="BY680" i="131"/>
  <c r="CL680" i="131"/>
  <c r="CY680" i="131"/>
  <c r="CP676" i="131"/>
  <c r="DV674" i="131" s="1"/>
  <c r="DC676" i="131"/>
  <c r="CC676" i="131"/>
  <c r="DM674" i="131" s="1"/>
  <c r="CB643" i="131"/>
  <c r="CO643" i="131"/>
  <c r="DB643" i="131"/>
  <c r="CA643" i="131"/>
  <c r="CN643" i="131"/>
  <c r="DA643" i="131"/>
  <c r="CC618" i="131"/>
  <c r="CP618" i="131"/>
  <c r="DC618" i="131"/>
  <c r="EE615" i="131" s="1"/>
  <c r="DA618" i="131"/>
  <c r="CA618" i="131"/>
  <c r="CN618" i="131"/>
  <c r="BY613" i="131"/>
  <c r="CL613" i="131"/>
  <c r="CY613" i="131"/>
  <c r="BX613" i="131"/>
  <c r="CK613" i="131"/>
  <c r="CX613" i="131"/>
  <c r="BW613" i="131"/>
  <c r="CJ613" i="131"/>
  <c r="CW613" i="131"/>
  <c r="BZ585" i="131"/>
  <c r="CM585" i="131"/>
  <c r="CZ585" i="131"/>
  <c r="BX585" i="131"/>
  <c r="CK585" i="131"/>
  <c r="CX585" i="131"/>
  <c r="BY585" i="131"/>
  <c r="CL585" i="131"/>
  <c r="CY585" i="131"/>
  <c r="CA558" i="131"/>
  <c r="CN558" i="131"/>
  <c r="DA558" i="131"/>
  <c r="BZ558" i="131"/>
  <c r="CM558" i="131"/>
  <c r="CZ558" i="131"/>
  <c r="CA554" i="131"/>
  <c r="CN554" i="131"/>
  <c r="DA554" i="131"/>
  <c r="BY554" i="131"/>
  <c r="CL554" i="131"/>
  <c r="CY554" i="131"/>
  <c r="BZ554" i="131"/>
  <c r="CM554" i="131"/>
  <c r="CZ554" i="131"/>
  <c r="BY500" i="131"/>
  <c r="CL500" i="131"/>
  <c r="CY500" i="131"/>
  <c r="CJ500" i="131"/>
  <c r="CW500" i="131"/>
  <c r="BX500" i="131"/>
  <c r="CK500" i="131"/>
  <c r="CX500" i="131"/>
  <c r="BW500" i="131"/>
  <c r="BY495" i="131"/>
  <c r="CL495" i="131"/>
  <c r="CY495" i="131"/>
  <c r="CK495" i="131"/>
  <c r="BW495" i="131"/>
  <c r="CX495" i="131"/>
  <c r="CJ495" i="131"/>
  <c r="CW495" i="131"/>
  <c r="BX495" i="131"/>
  <c r="BZ469" i="131"/>
  <c r="CM469" i="131"/>
  <c r="CZ469" i="131"/>
  <c r="BY469" i="131"/>
  <c r="BX469" i="131"/>
  <c r="CL469" i="131"/>
  <c r="CK469" i="131"/>
  <c r="CY469" i="131"/>
  <c r="CX469" i="131"/>
  <c r="CB462" i="131"/>
  <c r="CC462" i="131"/>
  <c r="DM462" i="131" s="1"/>
  <c r="CO462" i="131"/>
  <c r="CP462" i="131"/>
  <c r="DB462" i="131"/>
  <c r="DC462" i="131"/>
  <c r="CA437" i="131"/>
  <c r="CN437" i="131"/>
  <c r="DA437" i="131"/>
  <c r="CL437" i="131"/>
  <c r="CY437" i="131"/>
  <c r="BY437" i="131"/>
  <c r="CA433" i="131"/>
  <c r="CN433" i="131"/>
  <c r="DA433" i="131"/>
  <c r="BZ433" i="131"/>
  <c r="CM433" i="131"/>
  <c r="CZ433" i="131"/>
  <c r="BY433" i="131"/>
  <c r="CL433" i="131"/>
  <c r="CY433" i="131"/>
  <c r="CB408" i="131"/>
  <c r="CO408" i="131"/>
  <c r="DB408" i="131"/>
  <c r="CZ408" i="131"/>
  <c r="CA408" i="131"/>
  <c r="CN408" i="131"/>
  <c r="DA408" i="131"/>
  <c r="BZ408" i="131"/>
  <c r="CM408" i="131"/>
  <c r="CB404" i="131"/>
  <c r="DB404" i="131"/>
  <c r="CO404" i="131"/>
  <c r="CM404" i="131"/>
  <c r="CZ404" i="131"/>
  <c r="BZ404" i="131"/>
  <c r="CY379" i="131"/>
  <c r="BY379" i="131"/>
  <c r="CL379" i="131"/>
  <c r="BX379" i="131"/>
  <c r="BW379" i="131"/>
  <c r="CX379" i="131"/>
  <c r="CW379" i="131"/>
  <c r="CK379" i="131"/>
  <c r="CJ379" i="131"/>
  <c r="CU375" i="131"/>
  <c r="CH375" i="131"/>
  <c r="BU375" i="131"/>
  <c r="CF375" i="131"/>
  <c r="CT375" i="131"/>
  <c r="BT375" i="131"/>
  <c r="CG375" i="131"/>
  <c r="CS375" i="131"/>
  <c r="BS375" i="131"/>
  <c r="CB348" i="131"/>
  <c r="CP348" i="131"/>
  <c r="CO348" i="131"/>
  <c r="CC348" i="131"/>
  <c r="DB348" i="131"/>
  <c r="DC348" i="131"/>
  <c r="CP314" i="131"/>
  <c r="DV313" i="131" s="1"/>
  <c r="DC314" i="131"/>
  <c r="EE313" i="131" s="1"/>
  <c r="CC314" i="131"/>
  <c r="DM313" i="131" s="1"/>
  <c r="CP260" i="131"/>
  <c r="DV256" i="131" s="1"/>
  <c r="DC260" i="131"/>
  <c r="CC260" i="131"/>
  <c r="DM256" i="131" s="1"/>
  <c r="DB260" i="131"/>
  <c r="DA260" i="131"/>
  <c r="CO260" i="131"/>
  <c r="CN260" i="131"/>
  <c r="CB260" i="131"/>
  <c r="CA260" i="131"/>
  <c r="CH256" i="131"/>
  <c r="DR254" i="131" s="1"/>
  <c r="CU256" i="131"/>
  <c r="BU256" i="131"/>
  <c r="DI254" i="131" s="1"/>
  <c r="CG256" i="131"/>
  <c r="CT256" i="131"/>
  <c r="BT256" i="131"/>
  <c r="CV230" i="131"/>
  <c r="BV230" i="131"/>
  <c r="CI230" i="131"/>
  <c r="BT230" i="131"/>
  <c r="BU230" i="131"/>
  <c r="CG230" i="131"/>
  <c r="CU230" i="131"/>
  <c r="CT230" i="131"/>
  <c r="CH230" i="131"/>
  <c r="DC223" i="131"/>
  <c r="CP223" i="131"/>
  <c r="CC223" i="131"/>
  <c r="DB223" i="131"/>
  <c r="CO223" i="131"/>
  <c r="CB223" i="131"/>
  <c r="CF198" i="131"/>
  <c r="CS198" i="131"/>
  <c r="BS198" i="131"/>
  <c r="DH195" i="131" s="1"/>
  <c r="CF194" i="131"/>
  <c r="CS194" i="131"/>
  <c r="BS194" i="131"/>
  <c r="CT169" i="131"/>
  <c r="BT169" i="131"/>
  <c r="CG169" i="131"/>
  <c r="CS169" i="131"/>
  <c r="BS169" i="131"/>
  <c r="CF169" i="131"/>
  <c r="CK165" i="131"/>
  <c r="CX165" i="131"/>
  <c r="BX165" i="131"/>
  <c r="CV165" i="131"/>
  <c r="CI165" i="131"/>
  <c r="BV165" i="131"/>
  <c r="CH140" i="131"/>
  <c r="CU140" i="131"/>
  <c r="BU140" i="131"/>
  <c r="CF140" i="131"/>
  <c r="CS140" i="131"/>
  <c r="BS140" i="131"/>
  <c r="CG140" i="131"/>
  <c r="BT140" i="131"/>
  <c r="CT140" i="131"/>
  <c r="DC134" i="131"/>
  <c r="EE133" i="131" s="1"/>
  <c r="CC134" i="131"/>
  <c r="CP134" i="131"/>
  <c r="DV133" i="131" s="1"/>
  <c r="DB134" i="131"/>
  <c r="CB134" i="131"/>
  <c r="CO134" i="131"/>
  <c r="CA134" i="131"/>
  <c r="DA134" i="131"/>
  <c r="CN134" i="131"/>
  <c r="BV826" i="131"/>
  <c r="CI826" i="131"/>
  <c r="CV826" i="131"/>
  <c r="BW800" i="131"/>
  <c r="DJ796" i="131" s="1"/>
  <c r="CJ800" i="131"/>
  <c r="DS796" i="131" s="1"/>
  <c r="CW800" i="131"/>
  <c r="CI800" i="131"/>
  <c r="CV800" i="131"/>
  <c r="BV800" i="131"/>
  <c r="BW796" i="131"/>
  <c r="CJ796" i="131"/>
  <c r="CW796" i="131"/>
  <c r="BV796" i="131"/>
  <c r="CI796" i="131"/>
  <c r="CV796" i="131"/>
  <c r="BS792" i="131"/>
  <c r="CF792" i="131"/>
  <c r="CS792" i="131"/>
  <c r="BT767" i="131"/>
  <c r="CG767" i="131"/>
  <c r="CT767" i="131"/>
  <c r="BS767" i="131"/>
  <c r="CF767" i="131"/>
  <c r="CS767" i="131"/>
  <c r="BT763" i="131"/>
  <c r="CG763" i="131"/>
  <c r="CT763" i="131"/>
  <c r="CC737" i="131"/>
  <c r="CP737" i="131"/>
  <c r="DC737" i="131"/>
  <c r="CB737" i="131"/>
  <c r="CO737" i="131"/>
  <c r="DB737" i="131"/>
  <c r="CA737" i="131"/>
  <c r="CN737" i="131"/>
  <c r="DA737" i="131"/>
  <c r="BV710" i="131"/>
  <c r="CI710" i="131"/>
  <c r="CV710" i="131"/>
  <c r="BU710" i="131"/>
  <c r="CH710" i="131"/>
  <c r="CU710" i="131"/>
  <c r="BT710" i="131"/>
  <c r="CG710" i="131"/>
  <c r="CT710" i="131"/>
  <c r="BV706" i="131"/>
  <c r="CI706" i="131"/>
  <c r="CV706" i="131"/>
  <c r="CH706" i="131"/>
  <c r="CU706" i="131"/>
  <c r="BT706" i="131"/>
  <c r="CG706" i="131"/>
  <c r="CT706" i="131"/>
  <c r="BU706" i="131"/>
  <c r="CC675" i="131"/>
  <c r="CP675" i="131"/>
  <c r="DC675" i="131"/>
  <c r="BU615" i="131"/>
  <c r="CH615" i="131"/>
  <c r="CU615" i="131"/>
  <c r="CG615" i="131"/>
  <c r="CT615" i="131"/>
  <c r="BT615" i="131"/>
  <c r="BV590" i="131"/>
  <c r="CI590" i="131"/>
  <c r="CV590" i="131"/>
  <c r="CH590" i="131"/>
  <c r="CU590" i="131"/>
  <c r="BU590" i="131"/>
  <c r="CC585" i="131"/>
  <c r="CP585" i="131"/>
  <c r="DC585" i="131"/>
  <c r="CC556" i="131"/>
  <c r="DM554" i="131" s="1"/>
  <c r="CP556" i="131"/>
  <c r="DV554" i="131" s="1"/>
  <c r="DC556" i="131"/>
  <c r="EE554" i="131" s="1"/>
  <c r="CB523" i="131"/>
  <c r="CO523" i="131"/>
  <c r="DB523" i="131"/>
  <c r="CM523" i="131"/>
  <c r="CN523" i="131"/>
  <c r="CZ523" i="131"/>
  <c r="DA523" i="131"/>
  <c r="BZ523" i="131"/>
  <c r="CA523" i="131"/>
  <c r="CC497" i="131"/>
  <c r="CP497" i="131"/>
  <c r="DC497" i="131"/>
  <c r="CA497" i="131"/>
  <c r="CN497" i="131"/>
  <c r="DA497" i="131"/>
  <c r="BZ470" i="131"/>
  <c r="CM470" i="131"/>
  <c r="CZ470" i="131"/>
  <c r="BX470" i="131"/>
  <c r="BY470" i="131"/>
  <c r="CK470" i="131"/>
  <c r="CL470" i="131"/>
  <c r="CX470" i="131"/>
  <c r="CY470" i="131"/>
  <c r="CB466" i="131"/>
  <c r="CO466" i="131"/>
  <c r="DB466" i="131"/>
  <c r="CC466" i="131"/>
  <c r="CP466" i="131"/>
  <c r="DC466" i="131"/>
  <c r="CA440" i="131"/>
  <c r="CN440" i="131"/>
  <c r="DU436" i="131" s="1"/>
  <c r="DA440" i="131"/>
  <c r="ED436" i="131" s="1"/>
  <c r="BY440" i="131"/>
  <c r="CL440" i="131"/>
  <c r="BZ440" i="131"/>
  <c r="CY440" i="131"/>
  <c r="CM440" i="131"/>
  <c r="CZ440" i="131"/>
  <c r="CA436" i="131"/>
  <c r="CN436" i="131"/>
  <c r="DA436" i="131"/>
  <c r="BZ436" i="131"/>
  <c r="CM436" i="131"/>
  <c r="CZ436" i="131"/>
  <c r="CO407" i="131"/>
  <c r="CB407" i="131"/>
  <c r="DB407" i="131"/>
  <c r="BZ407" i="131"/>
  <c r="CZ407" i="131"/>
  <c r="CM407" i="131"/>
  <c r="CA407" i="131"/>
  <c r="CN407" i="131"/>
  <c r="DA407" i="131"/>
  <c r="CO403" i="131"/>
  <c r="DB403" i="131"/>
  <c r="CB403" i="131"/>
  <c r="CN403" i="131"/>
  <c r="DA403" i="131"/>
  <c r="CA403" i="131"/>
  <c r="CM403" i="131"/>
  <c r="CZ403" i="131"/>
  <c r="BZ403" i="131"/>
  <c r="CY377" i="131"/>
  <c r="BY377" i="131"/>
  <c r="CL377" i="131"/>
  <c r="BX377" i="131"/>
  <c r="CX377" i="131"/>
  <c r="CK377" i="131"/>
  <c r="CU372" i="131"/>
  <c r="BU372" i="131"/>
  <c r="CH372" i="131"/>
  <c r="BS372" i="131"/>
  <c r="CS372" i="131"/>
  <c r="CF372" i="131"/>
  <c r="BT372" i="131"/>
  <c r="CT372" i="131"/>
  <c r="CG372" i="131"/>
  <c r="CI344" i="131"/>
  <c r="BV344" i="131"/>
  <c r="CV344" i="131"/>
  <c r="CG344" i="131"/>
  <c r="CH344" i="131"/>
  <c r="BU344" i="131"/>
  <c r="CU344" i="131"/>
  <c r="CT344" i="131"/>
  <c r="BT344" i="131"/>
  <c r="CN318" i="131"/>
  <c r="DA318" i="131"/>
  <c r="CA318" i="131"/>
  <c r="BZ318" i="131"/>
  <c r="CY318" i="131"/>
  <c r="CZ318" i="131"/>
  <c r="CL318" i="131"/>
  <c r="CM318" i="131"/>
  <c r="BY318" i="131"/>
  <c r="CN314" i="131"/>
  <c r="DA314" i="131"/>
  <c r="CA314" i="131"/>
  <c r="BY314" i="131"/>
  <c r="CM314" i="131"/>
  <c r="CY314" i="131"/>
  <c r="CZ314" i="131"/>
  <c r="CL314" i="131"/>
  <c r="BZ314" i="131"/>
  <c r="DB289" i="131"/>
  <c r="CB289" i="131"/>
  <c r="CO289" i="131"/>
  <c r="DA289" i="131"/>
  <c r="CM289" i="131"/>
  <c r="CA289" i="131"/>
  <c r="CZ289" i="131"/>
  <c r="CN289" i="131"/>
  <c r="BZ289" i="131"/>
  <c r="CB285" i="131"/>
  <c r="CO285" i="131"/>
  <c r="DB285" i="131"/>
  <c r="CA285" i="131"/>
  <c r="CN285" i="131"/>
  <c r="CM285" i="131"/>
  <c r="DA285" i="131"/>
  <c r="CZ285" i="131"/>
  <c r="BZ285" i="131"/>
  <c r="CY260" i="131"/>
  <c r="BY260" i="131"/>
  <c r="CL260" i="131"/>
  <c r="DT256" i="131" s="1"/>
  <c r="BX260" i="131"/>
  <c r="CK260" i="131"/>
  <c r="BW260" i="131"/>
  <c r="CW260" i="131"/>
  <c r="CJ260" i="131"/>
  <c r="CX260" i="131"/>
  <c r="CL254" i="131"/>
  <c r="DT253" i="131" s="1"/>
  <c r="BY254" i="131"/>
  <c r="CY254" i="131"/>
  <c r="CW254" i="131"/>
  <c r="BW254" i="131"/>
  <c r="CK254" i="131"/>
  <c r="CX254" i="131"/>
  <c r="BX254" i="131"/>
  <c r="CJ254" i="131"/>
  <c r="BV228" i="131"/>
  <c r="CI228" i="131"/>
  <c r="CV228" i="131"/>
  <c r="CG228" i="131"/>
  <c r="BT228" i="131"/>
  <c r="CH228" i="131"/>
  <c r="CT228" i="131"/>
  <c r="CU228" i="131"/>
  <c r="BU228" i="131"/>
  <c r="BZ223" i="131"/>
  <c r="CZ223" i="131"/>
  <c r="CM223" i="131"/>
  <c r="CL223" i="131"/>
  <c r="CY223" i="131"/>
  <c r="CK223" i="131"/>
  <c r="CX223" i="131"/>
  <c r="BX223" i="131"/>
  <c r="BY223" i="131"/>
  <c r="CW198" i="131"/>
  <c r="BW198" i="131"/>
  <c r="CJ198" i="131"/>
  <c r="CV198" i="131"/>
  <c r="BV198" i="131"/>
  <c r="CI198" i="131"/>
  <c r="CU198" i="131"/>
  <c r="BW194" i="131"/>
  <c r="CW194" i="131"/>
  <c r="CJ194" i="131"/>
  <c r="BV194" i="131"/>
  <c r="CV194" i="131"/>
  <c r="CH194" i="131"/>
  <c r="CI194" i="131"/>
  <c r="CU194" i="131"/>
  <c r="BU194" i="131"/>
  <c r="CK169" i="131"/>
  <c r="BX169" i="131"/>
  <c r="CX169" i="131"/>
  <c r="CI169" i="131"/>
  <c r="CJ169" i="131"/>
  <c r="CV169" i="131"/>
  <c r="BW169" i="131"/>
  <c r="BV169" i="131"/>
  <c r="CW169" i="131"/>
  <c r="BT165" i="131"/>
  <c r="CT165" i="131"/>
  <c r="CG165" i="131"/>
  <c r="CS165" i="131"/>
  <c r="CF165" i="131"/>
  <c r="BS165" i="131"/>
  <c r="CP139" i="131"/>
  <c r="CC139" i="131"/>
  <c r="DC139" i="131"/>
  <c r="CO139" i="131"/>
  <c r="CA139" i="131"/>
  <c r="CB139" i="131"/>
  <c r="DB139" i="131"/>
  <c r="CL134" i="131"/>
  <c r="CY134" i="131"/>
  <c r="BY134" i="131"/>
  <c r="CJ134" i="131"/>
  <c r="BW134" i="131"/>
  <c r="CW134" i="131"/>
  <c r="CA8534" i="131"/>
  <c r="CN8534" i="131"/>
  <c r="DA8534" i="131"/>
  <c r="CA8532" i="131"/>
  <c r="CN8532" i="131"/>
  <c r="DA8532" i="131"/>
  <c r="CB8509" i="131"/>
  <c r="CO8509" i="131"/>
  <c r="DB8509" i="131"/>
  <c r="CB8507" i="131"/>
  <c r="CO8507" i="131"/>
  <c r="DB8507" i="131"/>
  <c r="CB8505" i="131"/>
  <c r="CO8505" i="131"/>
  <c r="DB8505" i="131"/>
  <c r="CB8503" i="131"/>
  <c r="CO8503" i="131"/>
  <c r="DB8503" i="131"/>
  <c r="BY8480" i="131"/>
  <c r="CL8480" i="131"/>
  <c r="CY8480" i="131"/>
  <c r="CC8477" i="131"/>
  <c r="CP8477" i="131"/>
  <c r="DC8477" i="131"/>
  <c r="BU8475" i="131"/>
  <c r="CH8475" i="131"/>
  <c r="CU8475" i="131"/>
  <c r="BY8472" i="131"/>
  <c r="CL8472" i="131"/>
  <c r="CY8472" i="131"/>
  <c r="BY8567" i="131"/>
  <c r="CL8567" i="131"/>
  <c r="CY8567" i="131"/>
  <c r="BZ8447" i="131"/>
  <c r="CM8447" i="131"/>
  <c r="CZ8447" i="131"/>
  <c r="BV8442" i="131"/>
  <c r="CI8442" i="131"/>
  <c r="CV8442" i="131"/>
  <c r="BS8419" i="131"/>
  <c r="CF8419" i="131"/>
  <c r="CS8419" i="131"/>
  <c r="BS8417" i="131"/>
  <c r="CF8417" i="131"/>
  <c r="CS8417" i="131"/>
  <c r="BS8415" i="131"/>
  <c r="CF8415" i="131"/>
  <c r="CS8415" i="131"/>
  <c r="BS8413" i="131"/>
  <c r="CF8413" i="131"/>
  <c r="CS8413" i="131"/>
  <c r="BT8390" i="131"/>
  <c r="CG8390" i="131"/>
  <c r="CT8390" i="131"/>
  <c r="BT8388" i="131"/>
  <c r="CG8388" i="131"/>
  <c r="CT8388" i="131"/>
  <c r="BT8386" i="131"/>
  <c r="CG8386" i="131"/>
  <c r="CT8386" i="131"/>
  <c r="BT8384" i="131"/>
  <c r="CG8384" i="131"/>
  <c r="CT8384" i="131"/>
  <c r="BT8382" i="131"/>
  <c r="CG8382" i="131"/>
  <c r="CT8382" i="131"/>
  <c r="BY8358" i="131"/>
  <c r="CL8358" i="131"/>
  <c r="CY8358" i="131"/>
  <c r="CC8355" i="131"/>
  <c r="CP8355" i="131"/>
  <c r="DC8355" i="131"/>
  <c r="BU8353" i="131"/>
  <c r="CH8353" i="131"/>
  <c r="CU8353" i="131"/>
  <c r="BZ8329" i="131"/>
  <c r="CM8329" i="131"/>
  <c r="CZ8329" i="131"/>
  <c r="BV8324" i="131"/>
  <c r="CI8324" i="131"/>
  <c r="CV8324" i="131"/>
  <c r="CA8300" i="131"/>
  <c r="CN8300" i="131"/>
  <c r="DA8300" i="131"/>
  <c r="ED8296" i="131" s="1"/>
  <c r="CA8298" i="131"/>
  <c r="DL8295" i="131" s="1"/>
  <c r="CN8298" i="131"/>
  <c r="DA8298" i="131"/>
  <c r="CA8296" i="131"/>
  <c r="CN8296" i="131"/>
  <c r="DA8296" i="131"/>
  <c r="ED8294" i="131" s="1"/>
  <c r="CA8294" i="131"/>
  <c r="DL8293" i="131" s="1"/>
  <c r="CN8294" i="131"/>
  <c r="DU8293" i="131" s="1"/>
  <c r="DA8294" i="131"/>
  <c r="ED8293" i="131" s="1"/>
  <c r="CA8292" i="131"/>
  <c r="CN8292" i="131"/>
  <c r="DU8292" i="131" s="1"/>
  <c r="DA8292" i="131"/>
  <c r="CB8269" i="131"/>
  <c r="CO8269" i="131"/>
  <c r="DB8269" i="131"/>
  <c r="CB8267" i="131"/>
  <c r="CO8267" i="131"/>
  <c r="DB8267" i="131"/>
  <c r="CB8265" i="131"/>
  <c r="CO8265" i="131"/>
  <c r="DB8265" i="131"/>
  <c r="CB8263" i="131"/>
  <c r="CO8263" i="131"/>
  <c r="DB8263" i="131"/>
  <c r="BY8240" i="131"/>
  <c r="DK8236" i="131" s="1"/>
  <c r="CL8240" i="131"/>
  <c r="DT8236" i="131" s="1"/>
  <c r="CY8240" i="131"/>
  <c r="CC8237" i="131"/>
  <c r="CP8237" i="131"/>
  <c r="DC8237" i="131"/>
  <c r="BU8235" i="131"/>
  <c r="CH8235" i="131"/>
  <c r="CU8235" i="131"/>
  <c r="BY8232" i="131"/>
  <c r="CL8232" i="131"/>
  <c r="CY8232" i="131"/>
  <c r="BV8206" i="131"/>
  <c r="CI8206" i="131"/>
  <c r="CV8206" i="131"/>
  <c r="BZ8203" i="131"/>
  <c r="CM8203" i="131"/>
  <c r="CZ8203" i="131"/>
  <c r="BS8180" i="131"/>
  <c r="CF8180" i="131"/>
  <c r="CS8180" i="131"/>
  <c r="BS8178" i="131"/>
  <c r="CF8178" i="131"/>
  <c r="CS8178" i="131"/>
  <c r="BS8176" i="131"/>
  <c r="CF8176" i="131"/>
  <c r="CS8176" i="131"/>
  <c r="BS8174" i="131"/>
  <c r="CF8174" i="131"/>
  <c r="CS8174" i="131"/>
  <c r="CA8172" i="131"/>
  <c r="CN8172" i="131"/>
  <c r="DU8172" i="131" s="1"/>
  <c r="DA8172" i="131"/>
  <c r="CB8149" i="131"/>
  <c r="CO8149" i="131"/>
  <c r="DB8149" i="131"/>
  <c r="CB8147" i="131"/>
  <c r="CO8147" i="131"/>
  <c r="DB8147" i="131"/>
  <c r="CB8145" i="131"/>
  <c r="CO8145" i="131"/>
  <c r="DB8145" i="131"/>
  <c r="CB8143" i="131"/>
  <c r="CO8143" i="131"/>
  <c r="DB8143" i="131"/>
  <c r="BY8120" i="131"/>
  <c r="DK8116" i="131" s="1"/>
  <c r="CL8120" i="131"/>
  <c r="CY8120" i="131"/>
  <c r="EC8116" i="131" s="1"/>
  <c r="CC8117" i="131"/>
  <c r="CP8117" i="131"/>
  <c r="DC8117" i="131"/>
  <c r="BU8115" i="131"/>
  <c r="CH8115" i="131"/>
  <c r="CU8115" i="131"/>
  <c r="BY8112" i="131"/>
  <c r="CL8112" i="131"/>
  <c r="CY8112" i="131"/>
  <c r="EC8112" i="131" s="1"/>
  <c r="BV8086" i="131"/>
  <c r="CI8086" i="131"/>
  <c r="CV8086" i="131"/>
  <c r="BV8084" i="131"/>
  <c r="CI8084" i="131"/>
  <c r="CV8084" i="131"/>
  <c r="CA8060" i="131"/>
  <c r="CN8060" i="131"/>
  <c r="DA8060" i="131"/>
  <c r="ED8056" i="131" s="1"/>
  <c r="CA8058" i="131"/>
  <c r="DL8055" i="131" s="1"/>
  <c r="CN8058" i="131"/>
  <c r="DA8058" i="131"/>
  <c r="CA8056" i="131"/>
  <c r="DL8054" i="131" s="1"/>
  <c r="CN8056" i="131"/>
  <c r="DA8056" i="131"/>
  <c r="ED8054" i="131" s="1"/>
  <c r="CA8054" i="131"/>
  <c r="DL8053" i="131" s="1"/>
  <c r="CN8054" i="131"/>
  <c r="DA8054" i="131"/>
  <c r="ED8053" i="131" s="1"/>
  <c r="CA8052" i="131"/>
  <c r="CN8052" i="131"/>
  <c r="DA8052" i="131"/>
  <c r="CB8029" i="131"/>
  <c r="CO8029" i="131"/>
  <c r="DB8029" i="131"/>
  <c r="CB8027" i="131"/>
  <c r="CO8027" i="131"/>
  <c r="DB8027" i="131"/>
  <c r="CB8025" i="131"/>
  <c r="CO8025" i="131"/>
  <c r="DB8025" i="131"/>
  <c r="CB8023" i="131"/>
  <c r="CO8023" i="131"/>
  <c r="DB8023" i="131"/>
  <c r="BY8000" i="131"/>
  <c r="DK7996" i="131" s="1"/>
  <c r="CL8000" i="131"/>
  <c r="CY8000" i="131"/>
  <c r="CC7997" i="131"/>
  <c r="CP7997" i="131"/>
  <c r="DC7997" i="131"/>
  <c r="BU7995" i="131"/>
  <c r="CH7995" i="131"/>
  <c r="CU7995" i="131"/>
  <c r="BY7992" i="131"/>
  <c r="DK7992" i="131" s="1"/>
  <c r="CL7992" i="131"/>
  <c r="CY7992" i="131"/>
  <c r="BV7966" i="131"/>
  <c r="CI7966" i="131"/>
  <c r="CV7966" i="131"/>
  <c r="BZ7963" i="131"/>
  <c r="CM7963" i="131"/>
  <c r="CZ7963" i="131"/>
  <c r="BS7940" i="131"/>
  <c r="CF7940" i="131"/>
  <c r="DQ7936" i="131" s="1"/>
  <c r="CS7940" i="131"/>
  <c r="DZ7936" i="131" s="1"/>
  <c r="BS7938" i="131"/>
  <c r="CF7938" i="131"/>
  <c r="CS7938" i="131"/>
  <c r="BS7936" i="131"/>
  <c r="DH7934" i="131" s="1"/>
  <c r="CF7936" i="131"/>
  <c r="DQ7934" i="131" s="1"/>
  <c r="CS7936" i="131"/>
  <c r="BS7934" i="131"/>
  <c r="CF7934" i="131"/>
  <c r="CS7934" i="131"/>
  <c r="DZ7933" i="131" s="1"/>
  <c r="BS7932" i="131"/>
  <c r="CF7932" i="131"/>
  <c r="CS7932" i="131"/>
  <c r="BT7909" i="131"/>
  <c r="CG7909" i="131"/>
  <c r="CT7909" i="131"/>
  <c r="BT7907" i="131"/>
  <c r="CG7907" i="131"/>
  <c r="CT7907" i="131"/>
  <c r="BT7905" i="131"/>
  <c r="CG7905" i="131"/>
  <c r="CT7905" i="131"/>
  <c r="BT7903" i="131"/>
  <c r="CG7903" i="131"/>
  <c r="CT7903" i="131"/>
  <c r="CC7879" i="131"/>
  <c r="CP7879" i="131"/>
  <c r="DC7879" i="131"/>
  <c r="BU7877" i="131"/>
  <c r="CH7877" i="131"/>
  <c r="CU7877" i="131"/>
  <c r="BY7874" i="131"/>
  <c r="CL7874" i="131"/>
  <c r="CY7874" i="131"/>
  <c r="BV7848" i="131"/>
  <c r="CI7848" i="131"/>
  <c r="CV7848" i="131"/>
  <c r="BZ7845" i="131"/>
  <c r="CM7845" i="131"/>
  <c r="CZ7845" i="131"/>
  <c r="CA7819" i="131"/>
  <c r="CN7819" i="131"/>
  <c r="DA7819" i="131"/>
  <c r="CA7817" i="131"/>
  <c r="CN7817" i="131"/>
  <c r="DA7817" i="131"/>
  <c r="CA7815" i="131"/>
  <c r="CN7815" i="131"/>
  <c r="DA7815" i="131"/>
  <c r="CA7813" i="131"/>
  <c r="CN7813" i="131"/>
  <c r="DA7813" i="131"/>
  <c r="CB7790" i="131"/>
  <c r="CO7790" i="131"/>
  <c r="DB7790" i="131"/>
  <c r="CB7788" i="131"/>
  <c r="CO7788" i="131"/>
  <c r="DB7788" i="131"/>
  <c r="CB7786" i="131"/>
  <c r="CO7786" i="131"/>
  <c r="DB7786" i="131"/>
  <c r="CB7784" i="131"/>
  <c r="CO7784" i="131"/>
  <c r="DB7784" i="131"/>
  <c r="CB7782" i="131"/>
  <c r="CO7782" i="131"/>
  <c r="DB7782" i="131"/>
  <c r="BU7759" i="131"/>
  <c r="CH7759" i="131"/>
  <c r="CU7759" i="131"/>
  <c r="BY7756" i="131"/>
  <c r="CL7756" i="131"/>
  <c r="CY7756" i="131"/>
  <c r="CC7753" i="131"/>
  <c r="CP7753" i="131"/>
  <c r="DC7753" i="131"/>
  <c r="BV7730" i="131"/>
  <c r="CI7730" i="131"/>
  <c r="CV7730" i="131"/>
  <c r="BZ7727" i="131"/>
  <c r="CM7727" i="131"/>
  <c r="CZ7727" i="131"/>
  <c r="BV7722" i="131"/>
  <c r="CI7722" i="131"/>
  <c r="CV7722" i="131"/>
  <c r="BS7699" i="131"/>
  <c r="CF7699" i="131"/>
  <c r="CS7699" i="131"/>
  <c r="BS7697" i="131"/>
  <c r="CF7697" i="131"/>
  <c r="CS7697" i="131"/>
  <c r="BS7695" i="131"/>
  <c r="CF7695" i="131"/>
  <c r="CS7695" i="131"/>
  <c r="BS7693" i="131"/>
  <c r="CF7693" i="131"/>
  <c r="CS7693" i="131"/>
  <c r="BT7670" i="131"/>
  <c r="CG7670" i="131"/>
  <c r="CT7670" i="131"/>
  <c r="BT7668" i="131"/>
  <c r="CG7668" i="131"/>
  <c r="CT7668" i="131"/>
  <c r="BT7666" i="131"/>
  <c r="CG7666" i="131"/>
  <c r="CT7666" i="131"/>
  <c r="BT7664" i="131"/>
  <c r="CG7664" i="131"/>
  <c r="CT7664" i="131"/>
  <c r="BT7662" i="131"/>
  <c r="CG7662" i="131"/>
  <c r="CT7662" i="131"/>
  <c r="BY7638" i="131"/>
  <c r="CL7638" i="131"/>
  <c r="CY7638" i="131"/>
  <c r="CC7635" i="131"/>
  <c r="CP7635" i="131"/>
  <c r="DC7635" i="131"/>
  <c r="BU7633" i="131"/>
  <c r="CH7633" i="131"/>
  <c r="CU7633" i="131"/>
  <c r="BZ7609" i="131"/>
  <c r="CM7609" i="131"/>
  <c r="CZ7609" i="131"/>
  <c r="BV7604" i="131"/>
  <c r="CI7604" i="131"/>
  <c r="CV7604" i="131"/>
  <c r="CA7580" i="131"/>
  <c r="DL7576" i="131" s="1"/>
  <c r="CN7580" i="131"/>
  <c r="DA7580" i="131"/>
  <c r="CA7578" i="131"/>
  <c r="CN7578" i="131"/>
  <c r="DA7578" i="131"/>
  <c r="ED7575" i="131" s="1"/>
  <c r="CA7576" i="131"/>
  <c r="CN7576" i="131"/>
  <c r="DA7576" i="131"/>
  <c r="CA7574" i="131"/>
  <c r="CN7574" i="131"/>
  <c r="DA7574" i="131"/>
  <c r="CA7572" i="131"/>
  <c r="DL7572" i="131" s="1"/>
  <c r="CN7572" i="131"/>
  <c r="DU7572" i="131" s="1"/>
  <c r="DA7572" i="131"/>
  <c r="ED7572" i="131" s="1"/>
  <c r="CB7549" i="131"/>
  <c r="CO7549" i="131"/>
  <c r="DB7549" i="131"/>
  <c r="CB7547" i="131"/>
  <c r="CO7547" i="131"/>
  <c r="DB7547" i="131"/>
  <c r="CB7545" i="131"/>
  <c r="CO7545" i="131"/>
  <c r="DB7545" i="131"/>
  <c r="CB7543" i="131"/>
  <c r="CO7543" i="131"/>
  <c r="DB7543" i="131"/>
  <c r="BY7520" i="131"/>
  <c r="CL7520" i="131"/>
  <c r="CY7520" i="131"/>
  <c r="CC7517" i="131"/>
  <c r="CP7517" i="131"/>
  <c r="DC7517" i="131"/>
  <c r="BU7515" i="131"/>
  <c r="CH7515" i="131"/>
  <c r="CU7515" i="131"/>
  <c r="BY7512" i="131"/>
  <c r="CL7512" i="131"/>
  <c r="CY7512" i="131"/>
  <c r="BV7486" i="131"/>
  <c r="CI7486" i="131"/>
  <c r="CV7486" i="131"/>
  <c r="BZ7483" i="131"/>
  <c r="CM7483" i="131"/>
  <c r="CZ7483" i="131"/>
  <c r="BS7460" i="131"/>
  <c r="DH7456" i="131" s="1"/>
  <c r="CF7460" i="131"/>
  <c r="CS7460" i="131"/>
  <c r="BS7458" i="131"/>
  <c r="DH7455" i="131" s="1"/>
  <c r="CF7458" i="131"/>
  <c r="CS7458" i="131"/>
  <c r="BS7456" i="131"/>
  <c r="CF7456" i="131"/>
  <c r="CS7456" i="131"/>
  <c r="BS7454" i="131"/>
  <c r="CF7454" i="131"/>
  <c r="CS7454" i="131"/>
  <c r="DZ7453" i="131" s="1"/>
  <c r="BS7452" i="131"/>
  <c r="CF7452" i="131"/>
  <c r="DQ7452" i="131" s="1"/>
  <c r="CS7452" i="131"/>
  <c r="BT7429" i="131"/>
  <c r="CG7429" i="131"/>
  <c r="CT7429" i="131"/>
  <c r="BT7427" i="131"/>
  <c r="CG7427" i="131"/>
  <c r="CT7427" i="131"/>
  <c r="BT7425" i="131"/>
  <c r="CG7425" i="131"/>
  <c r="CT7425" i="131"/>
  <c r="BT7423" i="131"/>
  <c r="CG7423" i="131"/>
  <c r="CT7423" i="131"/>
  <c r="CC7399" i="131"/>
  <c r="CP7399" i="131"/>
  <c r="DC7399" i="131"/>
  <c r="BU7397" i="131"/>
  <c r="CH7397" i="131"/>
  <c r="CU7397" i="131"/>
  <c r="BY7394" i="131"/>
  <c r="DK7393" i="131" s="1"/>
  <c r="CL7394" i="131"/>
  <c r="CY7394" i="131"/>
  <c r="BV7368" i="131"/>
  <c r="CI7368" i="131"/>
  <c r="CV7368" i="131"/>
  <c r="BZ7365" i="131"/>
  <c r="CM7365" i="131"/>
  <c r="CZ7365" i="131"/>
  <c r="CA7339" i="131"/>
  <c r="CN7339" i="131"/>
  <c r="DA7339" i="131"/>
  <c r="CA7337" i="131"/>
  <c r="CN7337" i="131"/>
  <c r="DA7337" i="131"/>
  <c r="CA7335" i="131"/>
  <c r="CN7335" i="131"/>
  <c r="DA7335" i="131"/>
  <c r="CA7333" i="131"/>
  <c r="CN7333" i="131"/>
  <c r="DA7333" i="131"/>
  <c r="CB7310" i="131"/>
  <c r="CO7310" i="131"/>
  <c r="DB7310" i="131"/>
  <c r="CB7308" i="131"/>
  <c r="CO7308" i="131"/>
  <c r="DB7308" i="131"/>
  <c r="CB7306" i="131"/>
  <c r="CO7306" i="131"/>
  <c r="DB7306" i="131"/>
  <c r="CB7304" i="131"/>
  <c r="CO7304" i="131"/>
  <c r="DB7304" i="131"/>
  <c r="CB7302" i="131"/>
  <c r="CO7302" i="131"/>
  <c r="DB7302" i="131"/>
  <c r="BU7279" i="131"/>
  <c r="CH7279" i="131"/>
  <c r="CU7279" i="131"/>
  <c r="BY7276" i="131"/>
  <c r="CL7276" i="131"/>
  <c r="CY7276" i="131"/>
  <c r="CC7273" i="131"/>
  <c r="CP7273" i="131"/>
  <c r="DC7273" i="131"/>
  <c r="BV7250" i="131"/>
  <c r="CI7250" i="131"/>
  <c r="CV7250" i="131"/>
  <c r="BZ7247" i="131"/>
  <c r="CM7247" i="131"/>
  <c r="CZ7247" i="131"/>
  <c r="BV7242" i="131"/>
  <c r="CI7242" i="131"/>
  <c r="CV7242" i="131"/>
  <c r="BS7219" i="131"/>
  <c r="CF7219" i="131"/>
  <c r="CS7219" i="131"/>
  <c r="BS7217" i="131"/>
  <c r="CF7217" i="131"/>
  <c r="CS7217" i="131"/>
  <c r="BS7215" i="131"/>
  <c r="CF7215" i="131"/>
  <c r="CS7215" i="131"/>
  <c r="BS7213" i="131"/>
  <c r="CF7213" i="131"/>
  <c r="CS7213" i="131"/>
  <c r="BT7190" i="131"/>
  <c r="CG7190" i="131"/>
  <c r="CT7190" i="131"/>
  <c r="BT7188" i="131"/>
  <c r="CG7188" i="131"/>
  <c r="CT7188" i="131"/>
  <c r="BT7186" i="131"/>
  <c r="CG7186" i="131"/>
  <c r="CT7186" i="131"/>
  <c r="BT7184" i="131"/>
  <c r="CG7184" i="131"/>
  <c r="CT7184" i="131"/>
  <c r="BT7182" i="131"/>
  <c r="CG7182" i="131"/>
  <c r="CT7182" i="131"/>
  <c r="BY7158" i="131"/>
  <c r="CL7158" i="131"/>
  <c r="CY7158" i="131"/>
  <c r="CC7155" i="131"/>
  <c r="CP7155" i="131"/>
  <c r="DC7155" i="131"/>
  <c r="BU7153" i="131"/>
  <c r="CH7153" i="131"/>
  <c r="CU7153" i="131"/>
  <c r="BZ7129" i="131"/>
  <c r="CM7129" i="131"/>
  <c r="CZ7129" i="131"/>
  <c r="BV7124" i="131"/>
  <c r="CI7124" i="131"/>
  <c r="CV7124" i="131"/>
  <c r="CA7100" i="131"/>
  <c r="CN7100" i="131"/>
  <c r="DA7100" i="131"/>
  <c r="ED7096" i="131" s="1"/>
  <c r="CA7098" i="131"/>
  <c r="CN7098" i="131"/>
  <c r="DA7098" i="131"/>
  <c r="CA7096" i="131"/>
  <c r="CN7096" i="131"/>
  <c r="DU7094" i="131" s="1"/>
  <c r="DA7096" i="131"/>
  <c r="CA7094" i="131"/>
  <c r="CN7094" i="131"/>
  <c r="DA7094" i="131"/>
  <c r="CA7092" i="131"/>
  <c r="CN7092" i="131"/>
  <c r="DA7092" i="131"/>
  <c r="ED7092" i="131" s="1"/>
  <c r="CB7069" i="131"/>
  <c r="CO7069" i="131"/>
  <c r="DB7069" i="131"/>
  <c r="CC7033" i="131"/>
  <c r="CP7033" i="131"/>
  <c r="DC7033" i="131"/>
  <c r="BV7010" i="131"/>
  <c r="CI7010" i="131"/>
  <c r="CV7010" i="131"/>
  <c r="BZ7007" i="131"/>
  <c r="CM7007" i="131"/>
  <c r="CZ7007" i="131"/>
  <c r="BV7002" i="131"/>
  <c r="CI7002" i="131"/>
  <c r="CV7002" i="131"/>
  <c r="CA8567" i="131"/>
  <c r="CN8567" i="131"/>
  <c r="DA8567" i="131"/>
  <c r="CA8565" i="131"/>
  <c r="CN8565" i="131"/>
  <c r="DA8565" i="131"/>
  <c r="CA8563" i="131"/>
  <c r="CN8563" i="131"/>
  <c r="DA8563" i="131"/>
  <c r="CB8540" i="131"/>
  <c r="CO8540" i="131"/>
  <c r="DB8540" i="131"/>
  <c r="CB8538" i="131"/>
  <c r="CO8538" i="131"/>
  <c r="DB8538" i="131"/>
  <c r="CB8536" i="131"/>
  <c r="CO8536" i="131"/>
  <c r="DB8536" i="131"/>
  <c r="CB8534" i="131"/>
  <c r="CO8534" i="131"/>
  <c r="DB8534" i="131"/>
  <c r="CB8532" i="131"/>
  <c r="CO8532" i="131"/>
  <c r="DB8532" i="131"/>
  <c r="BU8509" i="131"/>
  <c r="CH8509" i="131"/>
  <c r="CU8509" i="131"/>
  <c r="BY8506" i="131"/>
  <c r="CL8506" i="131"/>
  <c r="CY8506" i="131"/>
  <c r="CC8503" i="131"/>
  <c r="CP8503" i="131"/>
  <c r="DC8503" i="131"/>
  <c r="BV8480" i="131"/>
  <c r="CI8480" i="131"/>
  <c r="CV8480" i="131"/>
  <c r="BZ8477" i="131"/>
  <c r="CM8477" i="131"/>
  <c r="CZ8477" i="131"/>
  <c r="BV8472" i="131"/>
  <c r="CI8472" i="131"/>
  <c r="CV8472" i="131"/>
  <c r="BS8449" i="131"/>
  <c r="CF8449" i="131"/>
  <c r="CS8449" i="131"/>
  <c r="BS8447" i="131"/>
  <c r="CF8447" i="131"/>
  <c r="CS8447" i="131"/>
  <c r="BS8445" i="131"/>
  <c r="CF8445" i="131"/>
  <c r="CS8445" i="131"/>
  <c r="BS8443" i="131"/>
  <c r="CF8443" i="131"/>
  <c r="CS8443" i="131"/>
  <c r="BT8420" i="131"/>
  <c r="CG8420" i="131"/>
  <c r="CT8420" i="131"/>
  <c r="CC7040" i="131"/>
  <c r="CP7040" i="131"/>
  <c r="DC7040" i="131"/>
  <c r="BU7038" i="131"/>
  <c r="CH7038" i="131"/>
  <c r="CU7038" i="131"/>
  <c r="EA7035" i="131" s="1"/>
  <c r="BY7035" i="131"/>
  <c r="CL7035" i="131"/>
  <c r="CY7035" i="131"/>
  <c r="BW6978" i="131"/>
  <c r="CJ6978" i="131"/>
  <c r="CW6978" i="131"/>
  <c r="EB6975" i="131" s="1"/>
  <c r="BW6976" i="131"/>
  <c r="CJ6976" i="131"/>
  <c r="DS6974" i="131" s="1"/>
  <c r="CW6976" i="131"/>
  <c r="EB6974" i="131" s="1"/>
  <c r="BW6974" i="131"/>
  <c r="DJ6973" i="131" s="1"/>
  <c r="CJ6974" i="131"/>
  <c r="CW6974" i="131"/>
  <c r="BW6972" i="131"/>
  <c r="CJ6972" i="131"/>
  <c r="DS6972" i="131" s="1"/>
  <c r="CW6972" i="131"/>
  <c r="BX6949" i="131"/>
  <c r="CK6949" i="131"/>
  <c r="CX6949" i="131"/>
  <c r="BX6947" i="131"/>
  <c r="CK6947" i="131"/>
  <c r="CX6947" i="131"/>
  <c r="BX6945" i="131"/>
  <c r="CK6945" i="131"/>
  <c r="CX6945" i="131"/>
  <c r="BX6943" i="131"/>
  <c r="CK6943" i="131"/>
  <c r="CX6943" i="131"/>
  <c r="BU6920" i="131"/>
  <c r="CH6920" i="131"/>
  <c r="CU6920" i="131"/>
  <c r="BY6917" i="131"/>
  <c r="CL6917" i="131"/>
  <c r="CY6917" i="131"/>
  <c r="CC6914" i="131"/>
  <c r="DM6913" i="131" s="1"/>
  <c r="CP6914" i="131"/>
  <c r="DV6913" i="131" s="1"/>
  <c r="DC6914" i="131"/>
  <c r="BU6912" i="131"/>
  <c r="CH6912" i="131"/>
  <c r="CU6912" i="131"/>
  <c r="BZ6888" i="131"/>
  <c r="CM6888" i="131"/>
  <c r="CZ6888" i="131"/>
  <c r="BV6883" i="131"/>
  <c r="CI6883" i="131"/>
  <c r="CV6883" i="131"/>
  <c r="BY6799" i="131"/>
  <c r="CL6799" i="131"/>
  <c r="CY6799" i="131"/>
  <c r="CC6796" i="131"/>
  <c r="CP6796" i="131"/>
  <c r="DV6794" i="131" s="1"/>
  <c r="DC6796" i="131"/>
  <c r="BU6794" i="131"/>
  <c r="CH6794" i="131"/>
  <c r="CU6794" i="131"/>
  <c r="EA6793" i="131" s="1"/>
  <c r="BZ6770" i="131"/>
  <c r="CM6770" i="131"/>
  <c r="CZ6770" i="131"/>
  <c r="BV6765" i="131"/>
  <c r="CI6765" i="131"/>
  <c r="CV6765" i="131"/>
  <c r="BZ6762" i="131"/>
  <c r="CM6762" i="131"/>
  <c r="CZ6762" i="131"/>
  <c r="BW6739" i="131"/>
  <c r="CJ6739" i="131"/>
  <c r="CW6739" i="131"/>
  <c r="BW6737" i="131"/>
  <c r="CJ6737" i="131"/>
  <c r="CW6737" i="131"/>
  <c r="BW6735" i="131"/>
  <c r="CJ6735" i="131"/>
  <c r="CW6735" i="131"/>
  <c r="BW6733" i="131"/>
  <c r="CJ6733" i="131"/>
  <c r="CW6733" i="131"/>
  <c r="BX6710" i="131"/>
  <c r="CK6710" i="131"/>
  <c r="CX6710" i="131"/>
  <c r="BX6708" i="131"/>
  <c r="CK6708" i="131"/>
  <c r="CX6708" i="131"/>
  <c r="BX6706" i="131"/>
  <c r="CK6706" i="131"/>
  <c r="CX6706" i="131"/>
  <c r="BX6704" i="131"/>
  <c r="CK6704" i="131"/>
  <c r="CX6704" i="131"/>
  <c r="BX6702" i="131"/>
  <c r="CK6702" i="131"/>
  <c r="CX6702" i="131"/>
  <c r="CC6678" i="131"/>
  <c r="CP6678" i="131"/>
  <c r="DC6678" i="131"/>
  <c r="EE6675" i="131" s="1"/>
  <c r="BU6676" i="131"/>
  <c r="CH6676" i="131"/>
  <c r="CU6676" i="131"/>
  <c r="BY6673" i="131"/>
  <c r="CL6673" i="131"/>
  <c r="CY6673" i="131"/>
  <c r="BV6647" i="131"/>
  <c r="CI6647" i="131"/>
  <c r="CV6647" i="131"/>
  <c r="BZ6644" i="131"/>
  <c r="CM6644" i="131"/>
  <c r="CZ6644" i="131"/>
  <c r="CC6560" i="131"/>
  <c r="DM6556" i="131" s="1"/>
  <c r="CP6560" i="131"/>
  <c r="DV6556" i="131" s="1"/>
  <c r="DC6560" i="131"/>
  <c r="EE6556" i="131" s="1"/>
  <c r="BU6558" i="131"/>
  <c r="CH6558" i="131"/>
  <c r="DR6555" i="131" s="1"/>
  <c r="CU6558" i="131"/>
  <c r="EA6555" i="131" s="1"/>
  <c r="BY6555" i="131"/>
  <c r="CL6555" i="131"/>
  <c r="CY6555" i="131"/>
  <c r="CC6552" i="131"/>
  <c r="CP6552" i="131"/>
  <c r="DC6552" i="131"/>
  <c r="EE6552" i="131" s="1"/>
  <c r="BV6529" i="131"/>
  <c r="CI6529" i="131"/>
  <c r="CV6529" i="131"/>
  <c r="BZ6526" i="131"/>
  <c r="CM6526" i="131"/>
  <c r="CZ6526" i="131"/>
  <c r="BW6500" i="131"/>
  <c r="CJ6500" i="131"/>
  <c r="CW6500" i="131"/>
  <c r="BW6498" i="131"/>
  <c r="CJ6498" i="131"/>
  <c r="CW6498" i="131"/>
  <c r="BZ8234" i="131"/>
  <c r="CM8234" i="131"/>
  <c r="CZ8234" i="131"/>
  <c r="CC8150" i="131"/>
  <c r="DM8146" i="131" s="1"/>
  <c r="CP8150" i="131"/>
  <c r="DV8146" i="131" s="1"/>
  <c r="DC8150" i="131"/>
  <c r="EE8146" i="131" s="1"/>
  <c r="BU8148" i="131"/>
  <c r="DI8145" i="131" s="1"/>
  <c r="CH8148" i="131"/>
  <c r="CU8148" i="131"/>
  <c r="BY8145" i="131"/>
  <c r="CL8145" i="131"/>
  <c r="CY8145" i="131"/>
  <c r="CC8142" i="131"/>
  <c r="DM8142" i="131" s="1"/>
  <c r="CP8142" i="131"/>
  <c r="DV8142" i="131" s="1"/>
  <c r="DC8142" i="131"/>
  <c r="EE8142" i="131" s="1"/>
  <c r="BV8119" i="131"/>
  <c r="CI8119" i="131"/>
  <c r="CV8119" i="131"/>
  <c r="BZ8116" i="131"/>
  <c r="CM8116" i="131"/>
  <c r="CZ8116" i="131"/>
  <c r="BW8090" i="131"/>
  <c r="DJ8086" i="131" s="1"/>
  <c r="CJ8090" i="131"/>
  <c r="DS8086" i="131" s="1"/>
  <c r="CW8090" i="131"/>
  <c r="EB8086" i="131" s="1"/>
  <c r="BY6439" i="131"/>
  <c r="CL6439" i="131"/>
  <c r="CY6439" i="131"/>
  <c r="CC6436" i="131"/>
  <c r="DM6434" i="131" s="1"/>
  <c r="CP6436" i="131"/>
  <c r="DC6436" i="131"/>
  <c r="BU6434" i="131"/>
  <c r="CH6434" i="131"/>
  <c r="DR6433" i="131" s="1"/>
  <c r="CU6434" i="131"/>
  <c r="EA6433" i="131" s="1"/>
  <c r="BZ6410" i="131"/>
  <c r="CM6410" i="131"/>
  <c r="CZ6410" i="131"/>
  <c r="BV6405" i="131"/>
  <c r="CI6405" i="131"/>
  <c r="CV6405" i="131"/>
  <c r="BZ6402" i="131"/>
  <c r="CM6402" i="131"/>
  <c r="CZ6402" i="131"/>
  <c r="BW6379" i="131"/>
  <c r="CJ6379" i="131"/>
  <c r="CW6379" i="131"/>
  <c r="BW6377" i="131"/>
  <c r="CJ6377" i="131"/>
  <c r="CW6377" i="131"/>
  <c r="BW6375" i="131"/>
  <c r="CJ6375" i="131"/>
  <c r="CW6375" i="131"/>
  <c r="CO8418" i="131"/>
  <c r="DB8417" i="131"/>
  <c r="BT8417" i="131"/>
  <c r="CG8416" i="131"/>
  <c r="CT8415" i="131"/>
  <c r="BX8414" i="131"/>
  <c r="CK8413" i="131"/>
  <c r="CX8412" i="131"/>
  <c r="BU8388" i="131"/>
  <c r="CH8387" i="131"/>
  <c r="CU8386" i="131"/>
  <c r="BY8385" i="131"/>
  <c r="CL8384" i="131"/>
  <c r="CY8383" i="131"/>
  <c r="CM8360" i="131"/>
  <c r="CV8359" i="131"/>
  <c r="CM8356" i="131"/>
  <c r="CV8355" i="131"/>
  <c r="CM8352" i="131"/>
  <c r="CW8330" i="131"/>
  <c r="EB8326" i="131" s="1"/>
  <c r="CA8329" i="131"/>
  <c r="CN8328" i="131"/>
  <c r="DA8327" i="131"/>
  <c r="BS8327" i="131"/>
  <c r="CF8326" i="131"/>
  <c r="CS8325" i="131"/>
  <c r="BW8324" i="131"/>
  <c r="CW8322" i="131"/>
  <c r="EB8322" i="131" s="1"/>
  <c r="CB8300" i="131"/>
  <c r="CO8299" i="131"/>
  <c r="DB8298" i="131"/>
  <c r="BT8298" i="131"/>
  <c r="CG8297" i="131"/>
  <c r="CT8296" i="131"/>
  <c r="BX8295" i="131"/>
  <c r="CK8294" i="131"/>
  <c r="CX8293" i="131"/>
  <c r="CB8292" i="131"/>
  <c r="BU8269" i="131"/>
  <c r="CH8268" i="131"/>
  <c r="CU8267" i="131"/>
  <c r="BY8266" i="131"/>
  <c r="CL8265" i="131"/>
  <c r="CY8264" i="131"/>
  <c r="CZ8240" i="131"/>
  <c r="BZ8239" i="131"/>
  <c r="CI8238" i="131"/>
  <c r="CZ8236" i="131"/>
  <c r="CA8089" i="131"/>
  <c r="CN8088" i="131"/>
  <c r="DA8087" i="131"/>
  <c r="BS8087" i="131"/>
  <c r="CF8086" i="131"/>
  <c r="CS8085" i="131"/>
  <c r="CJ8083" i="131"/>
  <c r="CB8060" i="131"/>
  <c r="CO8059" i="131"/>
  <c r="BT8058" i="131"/>
  <c r="CG8057" i="131"/>
  <c r="BX8055" i="131"/>
  <c r="CK8054" i="131"/>
  <c r="CB8052" i="131"/>
  <c r="BU8029" i="131"/>
  <c r="CH8028" i="131"/>
  <c r="BY8026" i="131"/>
  <c r="CL8025" i="131"/>
  <c r="CZ8000" i="131"/>
  <c r="BZ7999" i="131"/>
  <c r="CI7998" i="131"/>
  <c r="CZ7996" i="131"/>
  <c r="BZ7995" i="131"/>
  <c r="CI7994" i="131"/>
  <c r="CZ7992" i="131"/>
  <c r="CA7970" i="131"/>
  <c r="CN7969" i="131"/>
  <c r="DA7968" i="131"/>
  <c r="BS7968" i="131"/>
  <c r="CF7967" i="131"/>
  <c r="CS7966" i="131"/>
  <c r="BW7965" i="131"/>
  <c r="CJ7964" i="131"/>
  <c r="CW7963" i="131"/>
  <c r="CA7962" i="131"/>
  <c r="DB7939" i="131"/>
  <c r="BT7939" i="131"/>
  <c r="CT7937" i="131"/>
  <c r="BX7936" i="131"/>
  <c r="CX7934" i="131"/>
  <c r="CB7933" i="131"/>
  <c r="BU7910" i="131"/>
  <c r="CU7908" i="131"/>
  <c r="EA7905" i="131" s="1"/>
  <c r="BY7907" i="131"/>
  <c r="CY7905" i="131"/>
  <c r="BU7902" i="131"/>
  <c r="CM7879" i="131"/>
  <c r="BV7877" i="131"/>
  <c r="CM7875" i="131"/>
  <c r="BV7873" i="131"/>
  <c r="CN7850" i="131"/>
  <c r="DA7849" i="131"/>
  <c r="BS7849" i="131"/>
  <c r="CF7848" i="131"/>
  <c r="CS7847" i="131"/>
  <c r="BW7846" i="131"/>
  <c r="CW7844" i="131"/>
  <c r="EB7843" i="131" s="1"/>
  <c r="CA7843" i="131"/>
  <c r="CN7842" i="131"/>
  <c r="DB7820" i="131"/>
  <c r="CG7819" i="131"/>
  <c r="CT7818" i="131"/>
  <c r="CK7816" i="131"/>
  <c r="CX7815" i="131"/>
  <c r="CO7813" i="131"/>
  <c r="DB7812" i="131"/>
  <c r="BT7812" i="131"/>
  <c r="CH7790" i="131"/>
  <c r="CU7789" i="131"/>
  <c r="BY7788" i="131"/>
  <c r="CL7787" i="131"/>
  <c r="CY7786" i="131"/>
  <c r="BU7783" i="131"/>
  <c r="CH7782" i="131"/>
  <c r="CZ7759" i="131"/>
  <c r="BZ7758" i="131"/>
  <c r="CI7757" i="131"/>
  <c r="CZ7755" i="131"/>
  <c r="BZ7754" i="131"/>
  <c r="CI7753" i="131"/>
  <c r="DA7730" i="131"/>
  <c r="ED7726" i="131" s="1"/>
  <c r="BS7730" i="131"/>
  <c r="CF7729" i="131"/>
  <c r="CS7728" i="131"/>
  <c r="BW7727" i="131"/>
  <c r="CJ7726" i="131"/>
  <c r="CW7725" i="131"/>
  <c r="CA7724" i="131"/>
  <c r="CN7723" i="131"/>
  <c r="DA7722" i="131"/>
  <c r="BS7722" i="131"/>
  <c r="CG7700" i="131"/>
  <c r="CT7699" i="131"/>
  <c r="BX7698" i="131"/>
  <c r="CK7697" i="131"/>
  <c r="CX7696" i="131"/>
  <c r="CB7695" i="131"/>
  <c r="CO7694" i="131"/>
  <c r="DB7693" i="131"/>
  <c r="BT7693" i="131"/>
  <c r="CG7692" i="131"/>
  <c r="CU7670" i="131"/>
  <c r="BY7669" i="131"/>
  <c r="CL7668" i="131"/>
  <c r="CY7667" i="131"/>
  <c r="BU7664" i="131"/>
  <c r="CH7663" i="131"/>
  <c r="CU7662" i="131"/>
  <c r="CM7638" i="131"/>
  <c r="CV7637" i="131"/>
  <c r="CM7634" i="131"/>
  <c r="CV7633" i="131"/>
  <c r="CF7610" i="131"/>
  <c r="CS7609" i="131"/>
  <c r="BW7608" i="131"/>
  <c r="CW7606" i="131"/>
  <c r="EB7604" i="131" s="1"/>
  <c r="CA7605" i="131"/>
  <c r="CN7604" i="131"/>
  <c r="DU7603" i="131" s="1"/>
  <c r="DA7603" i="131"/>
  <c r="BS7603" i="131"/>
  <c r="CF7602" i="131"/>
  <c r="BX7579" i="131"/>
  <c r="CK7578" i="131"/>
  <c r="CB7576" i="131"/>
  <c r="CO7575" i="131"/>
  <c r="BT7574" i="131"/>
  <c r="CG7573" i="131"/>
  <c r="BY7550" i="131"/>
  <c r="CL7549" i="131"/>
  <c r="BU7545" i="131"/>
  <c r="CH7544" i="131"/>
  <c r="BY7542" i="131"/>
  <c r="CI7520" i="131"/>
  <c r="CZ7518" i="131"/>
  <c r="BZ7517" i="131"/>
  <c r="CI7516" i="131"/>
  <c r="CZ7514" i="131"/>
  <c r="BZ7513" i="131"/>
  <c r="CI7512" i="131"/>
  <c r="CS7490" i="131"/>
  <c r="DZ7486" i="131" s="1"/>
  <c r="BW7489" i="131"/>
  <c r="CJ7488" i="131"/>
  <c r="CW7487" i="131"/>
  <c r="CA7486" i="131"/>
  <c r="CN7485" i="131"/>
  <c r="DA7484" i="131"/>
  <c r="BS7484" i="131"/>
  <c r="CF7483" i="131"/>
  <c r="CS7482" i="131"/>
  <c r="BX7460" i="131"/>
  <c r="CX7458" i="131"/>
  <c r="CB7457" i="131"/>
  <c r="DB7455" i="131"/>
  <c r="BT7455" i="131"/>
  <c r="CT7453" i="131"/>
  <c r="BX7452" i="131"/>
  <c r="CY7429" i="131"/>
  <c r="BU7426" i="131"/>
  <c r="CU7424" i="131"/>
  <c r="EA7423" i="131" s="1"/>
  <c r="BY7423" i="131"/>
  <c r="CV7400" i="131"/>
  <c r="CM7397" i="131"/>
  <c r="CV7396" i="131"/>
  <c r="CM7393" i="131"/>
  <c r="CV7392" i="131"/>
  <c r="CJ7369" i="131"/>
  <c r="CA7367" i="131"/>
  <c r="CN7366" i="131"/>
  <c r="DA7365" i="131"/>
  <c r="BS7365" i="131"/>
  <c r="CF7364" i="131"/>
  <c r="CS7363" i="131"/>
  <c r="CK7340" i="131"/>
  <c r="CX7339" i="131"/>
  <c r="CO7337" i="131"/>
  <c r="DB7336" i="131"/>
  <c r="CG7335" i="131"/>
  <c r="CT7334" i="131"/>
  <c r="CK7332" i="131"/>
  <c r="CY7310" i="131"/>
  <c r="CH7306" i="131"/>
  <c r="DR7304" i="131" s="1"/>
  <c r="CU7305" i="131"/>
  <c r="CL7303" i="131"/>
  <c r="CY7302" i="131"/>
  <c r="BZ7280" i="131"/>
  <c r="CI7279" i="131"/>
  <c r="CZ7277" i="131"/>
  <c r="BZ7276" i="131"/>
  <c r="CI7275" i="131"/>
  <c r="CZ7273" i="131"/>
  <c r="BZ7272" i="131"/>
  <c r="CJ7250" i="131"/>
  <c r="CW7249" i="131"/>
  <c r="CA7248" i="131"/>
  <c r="CN7247" i="131"/>
  <c r="DA7246" i="131"/>
  <c r="BS7246" i="131"/>
  <c r="CF7245" i="131"/>
  <c r="CS7244" i="131"/>
  <c r="BW7243" i="131"/>
  <c r="CJ7242" i="131"/>
  <c r="CX7220" i="131"/>
  <c r="CB7219" i="131"/>
  <c r="CO7218" i="131"/>
  <c r="DB7217" i="131"/>
  <c r="BT7217" i="131"/>
  <c r="CG7216" i="131"/>
  <c r="CT7215" i="131"/>
  <c r="BX7214" i="131"/>
  <c r="CK7213" i="131"/>
  <c r="CX7212" i="131"/>
  <c r="BU7188" i="131"/>
  <c r="DI7185" i="131" s="1"/>
  <c r="CH7187" i="131"/>
  <c r="CU7186" i="131"/>
  <c r="BY7185" i="131"/>
  <c r="CL7184" i="131"/>
  <c r="DT7183" i="131" s="1"/>
  <c r="CY7183" i="131"/>
  <c r="CM7160" i="131"/>
  <c r="CV7159" i="131"/>
  <c r="CM7156" i="131"/>
  <c r="CV7155" i="131"/>
  <c r="CM7152" i="131"/>
  <c r="CW7130" i="131"/>
  <c r="CA7129" i="131"/>
  <c r="CN7128" i="131"/>
  <c r="DA7127" i="131"/>
  <c r="BS7127" i="131"/>
  <c r="CF7126" i="131"/>
  <c r="CS7125" i="131"/>
  <c r="BW7124" i="131"/>
  <c r="CW7122" i="131"/>
  <c r="EB7122" i="131" s="1"/>
  <c r="CB7100" i="131"/>
  <c r="CO7099" i="131"/>
  <c r="DB7098" i="131"/>
  <c r="BT7098" i="131"/>
  <c r="CG7097" i="131"/>
  <c r="CT7096" i="131"/>
  <c r="BX7095" i="131"/>
  <c r="CK7094" i="131"/>
  <c r="CX7093" i="131"/>
  <c r="CB7092" i="131"/>
  <c r="BU7069" i="131"/>
  <c r="CH7068" i="131"/>
  <c r="CU7067" i="131"/>
  <c r="BY7066" i="131"/>
  <c r="CL7065" i="131"/>
  <c r="CY7064" i="131"/>
  <c r="CZ7040" i="131"/>
  <c r="BZ7039" i="131"/>
  <c r="CI7038" i="131"/>
  <c r="CZ7036" i="131"/>
  <c r="BZ7035" i="131"/>
  <c r="CI7034" i="131"/>
  <c r="CZ7032" i="131"/>
  <c r="CA7010" i="131"/>
  <c r="CN7009" i="131"/>
  <c r="DA7008" i="131"/>
  <c r="BS7008" i="131"/>
  <c r="DH7005" i="131" s="1"/>
  <c r="CF7007" i="131"/>
  <c r="CS7006" i="131"/>
  <c r="BW7005" i="131"/>
  <c r="CJ7004" i="131"/>
  <c r="CW7003" i="131"/>
  <c r="CA7002" i="131"/>
  <c r="CO6980" i="131"/>
  <c r="DB6979" i="131"/>
  <c r="BT6979" i="131"/>
  <c r="CG6978" i="131"/>
  <c r="CT6977" i="131"/>
  <c r="BX6976" i="131"/>
  <c r="CK6975" i="131"/>
  <c r="CX6974" i="131"/>
  <c r="CB6973" i="131"/>
  <c r="CO6972" i="131"/>
  <c r="BU6950" i="131"/>
  <c r="DI6946" i="131" s="1"/>
  <c r="CH6949" i="131"/>
  <c r="CU6948" i="131"/>
  <c r="BY6947" i="131"/>
  <c r="CL6946" i="131"/>
  <c r="DT6944" i="131" s="1"/>
  <c r="CY6945" i="131"/>
  <c r="BU6942" i="131"/>
  <c r="CM6919" i="131"/>
  <c r="CV6918" i="131"/>
  <c r="CM6915" i="131"/>
  <c r="CV6914" i="131"/>
  <c r="CN6890" i="131"/>
  <c r="DA6889" i="131"/>
  <c r="BS6889" i="131"/>
  <c r="CF6888" i="131"/>
  <c r="CS6887" i="131"/>
  <c r="CJ6885" i="131"/>
  <c r="CA6883" i="131"/>
  <c r="CN6882" i="131"/>
  <c r="DB6860" i="131"/>
  <c r="BT6860" i="131"/>
  <c r="CG6859" i="131"/>
  <c r="CT6858" i="131"/>
  <c r="BX6857" i="131"/>
  <c r="CK6856" i="131"/>
  <c r="CX6855" i="131"/>
  <c r="CB6854" i="131"/>
  <c r="CO6853" i="131"/>
  <c r="DB6852" i="131"/>
  <c r="BT6852" i="131"/>
  <c r="CH6830" i="131"/>
  <c r="CU6829" i="131"/>
  <c r="BY6828" i="131"/>
  <c r="CL6827" i="131"/>
  <c r="CY6826" i="131"/>
  <c r="BU6823" i="131"/>
  <c r="CH6822" i="131"/>
  <c r="CZ6799" i="131"/>
  <c r="BZ6798" i="131"/>
  <c r="CI6797" i="131"/>
  <c r="CZ6795" i="131"/>
  <c r="BZ6794" i="131"/>
  <c r="CI6793" i="131"/>
  <c r="DA6770" i="131"/>
  <c r="ED6766" i="131" s="1"/>
  <c r="CF6769" i="131"/>
  <c r="BW6767" i="131"/>
  <c r="CJ6766" i="131"/>
  <c r="CW6765" i="131"/>
  <c r="CA6764" i="131"/>
  <c r="CN6763" i="131"/>
  <c r="DA6762" i="131"/>
  <c r="CG6740" i="131"/>
  <c r="CT6739" i="131"/>
  <c r="CK6737" i="131"/>
  <c r="CX6736" i="131"/>
  <c r="CO6734" i="131"/>
  <c r="DB6733" i="131"/>
  <c r="CG6732" i="131"/>
  <c r="CU6710" i="131"/>
  <c r="CL6708" i="131"/>
  <c r="DT6705" i="131" s="1"/>
  <c r="CY6707" i="131"/>
  <c r="CH6703" i="131"/>
  <c r="CU6702" i="131"/>
  <c r="BV6680" i="131"/>
  <c r="CV6677" i="131"/>
  <c r="BV6676" i="131"/>
  <c r="CV6673" i="131"/>
  <c r="BV6672" i="131"/>
  <c r="CF6650" i="131"/>
  <c r="CS6649" i="131"/>
  <c r="BW6648" i="131"/>
  <c r="CJ6647" i="131"/>
  <c r="CW6646" i="131"/>
  <c r="CN6644" i="131"/>
  <c r="DU6643" i="131" s="1"/>
  <c r="BS6643" i="131"/>
  <c r="CF6642" i="131"/>
  <c r="CT6620" i="131"/>
  <c r="BX6619" i="131"/>
  <c r="CK6617" i="131"/>
  <c r="CX6616" i="131"/>
  <c r="CB6615" i="131"/>
  <c r="CO6614" i="131"/>
  <c r="DB6613" i="131"/>
  <c r="BT6613" i="131"/>
  <c r="CG6612" i="131"/>
  <c r="CU6590" i="131"/>
  <c r="EA6586" i="131" s="1"/>
  <c r="BY6589" i="131"/>
  <c r="CL6588" i="131"/>
  <c r="CY6587" i="131"/>
  <c r="BU6584" i="131"/>
  <c r="CH6583" i="131"/>
  <c r="CU6582" i="131"/>
  <c r="BV6560" i="131"/>
  <c r="CM6558" i="131"/>
  <c r="CV6557" i="131"/>
  <c r="BV6556" i="131"/>
  <c r="CM6554" i="131"/>
  <c r="CV6553" i="131"/>
  <c r="BV6552" i="131"/>
  <c r="CF6530" i="131"/>
  <c r="BW6528" i="131"/>
  <c r="CJ6527" i="131"/>
  <c r="CW6526" i="131"/>
  <c r="CA6525" i="131"/>
  <c r="CN6524" i="131"/>
  <c r="DA6523" i="131"/>
  <c r="CF6522" i="131"/>
  <c r="DQ6522" i="131" s="1"/>
  <c r="CT6500" i="131"/>
  <c r="BX6499" i="131"/>
  <c r="CK6498" i="131"/>
  <c r="CX6497" i="131"/>
  <c r="CB6496" i="131"/>
  <c r="CO6495" i="131"/>
  <c r="DB6494" i="131"/>
  <c r="BT6494" i="131"/>
  <c r="CG6493" i="131"/>
  <c r="CT6492" i="131"/>
  <c r="BY6470" i="131"/>
  <c r="CL6469" i="131"/>
  <c r="CY6468" i="131"/>
  <c r="EC6465" i="131" s="1"/>
  <c r="BU6465" i="131"/>
  <c r="CH6464" i="131"/>
  <c r="CU6463" i="131"/>
  <c r="BY6462" i="131"/>
  <c r="CI6440" i="131"/>
  <c r="CZ6438" i="131"/>
  <c r="CI6436" i="131"/>
  <c r="CZ6434" i="131"/>
  <c r="CI6432" i="131"/>
  <c r="CS6410" i="131"/>
  <c r="BW6409" i="131"/>
  <c r="CJ6408" i="131"/>
  <c r="CW6407" i="131"/>
  <c r="CN6405" i="131"/>
  <c r="BS6404" i="131"/>
  <c r="CF6403" i="131"/>
  <c r="CS6402" i="131"/>
  <c r="BX6380" i="131"/>
  <c r="CK6379" i="131"/>
  <c r="CX6378" i="131"/>
  <c r="CB6377" i="131"/>
  <c r="CO6376" i="131"/>
  <c r="DB6375" i="131"/>
  <c r="BT6375" i="131"/>
  <c r="CG6374" i="131"/>
  <c r="CT6373" i="131"/>
  <c r="BX6372" i="131"/>
  <c r="CL6350" i="131"/>
  <c r="CY6349" i="131"/>
  <c r="CC6348" i="131"/>
  <c r="CP6347" i="131"/>
  <c r="DC6346" i="131"/>
  <c r="EE6344" i="131" s="1"/>
  <c r="BU6346" i="131"/>
  <c r="CH6345" i="131"/>
  <c r="CU6344" i="131"/>
  <c r="BY6343" i="131"/>
  <c r="CL6342" i="131"/>
  <c r="CV6320" i="131"/>
  <c r="BV6319" i="131"/>
  <c r="CM6317" i="131"/>
  <c r="CV6316" i="131"/>
  <c r="BV6315" i="131"/>
  <c r="CM6313" i="131"/>
  <c r="CV6312" i="131"/>
  <c r="BW6290" i="131"/>
  <c r="CJ6289" i="131"/>
  <c r="CW6288" i="131"/>
  <c r="CA6287" i="131"/>
  <c r="CN6286" i="131"/>
  <c r="DA6285" i="131"/>
  <c r="BS6285" i="131"/>
  <c r="CS6283" i="131"/>
  <c r="BW6282" i="131"/>
  <c r="CK6260" i="131"/>
  <c r="CX6259" i="131"/>
  <c r="CB6258" i="131"/>
  <c r="CO6257" i="131"/>
  <c r="DB6256" i="131"/>
  <c r="BT6256" i="131"/>
  <c r="CG6255" i="131"/>
  <c r="CT6254" i="131"/>
  <c r="BX6253" i="131"/>
  <c r="CK6252" i="131"/>
  <c r="CY6230" i="131"/>
  <c r="CC6229" i="131"/>
  <c r="CP6228" i="131"/>
  <c r="DC6227" i="131"/>
  <c r="BU6227" i="131"/>
  <c r="CH6226" i="131"/>
  <c r="CU6225" i="131"/>
  <c r="BY6224" i="131"/>
  <c r="CL6223" i="131"/>
  <c r="CY6222" i="131"/>
  <c r="CI6199" i="131"/>
  <c r="CZ6197" i="131"/>
  <c r="CI6195" i="131"/>
  <c r="CZ6193" i="131"/>
  <c r="CJ6170" i="131"/>
  <c r="CW6169" i="131"/>
  <c r="CA6168" i="131"/>
  <c r="DA6166" i="131"/>
  <c r="BS6166" i="131"/>
  <c r="CF6165" i="131"/>
  <c r="CS6164" i="131"/>
  <c r="BW6163" i="131"/>
  <c r="CJ6162" i="131"/>
  <c r="CB6139" i="131"/>
  <c r="CO6138" i="131"/>
  <c r="BT6137" i="131"/>
  <c r="CG6136" i="131"/>
  <c r="BX6134" i="131"/>
  <c r="CK6133" i="131"/>
  <c r="CC6110" i="131"/>
  <c r="DM6106" i="131" s="1"/>
  <c r="CP6109" i="131"/>
  <c r="BU6108" i="131"/>
  <c r="CH6107" i="131"/>
  <c r="BY6105" i="131"/>
  <c r="CL6104" i="131"/>
  <c r="DT6103" i="131" s="1"/>
  <c r="CC6102" i="131"/>
  <c r="DM6102" i="131" s="1"/>
  <c r="CM6080" i="131"/>
  <c r="CV6079" i="131"/>
  <c r="BV6078" i="131"/>
  <c r="CM6076" i="131"/>
  <c r="CV6075" i="131"/>
  <c r="BV6074" i="131"/>
  <c r="CM6072" i="131"/>
  <c r="CW6050" i="131"/>
  <c r="CA6049" i="131"/>
  <c r="CN6048" i="131"/>
  <c r="DA6047" i="131"/>
  <c r="CF6046" i="131"/>
  <c r="BW6044" i="131"/>
  <c r="CJ6043" i="131"/>
  <c r="CW6042" i="131"/>
  <c r="CB6020" i="131"/>
  <c r="DB6018" i="131"/>
  <c r="BT6018" i="131"/>
  <c r="CT6016" i="131"/>
  <c r="BX6015" i="131"/>
  <c r="CX6013" i="131"/>
  <c r="CB6012" i="131"/>
  <c r="DC5989" i="131"/>
  <c r="BU5989" i="131"/>
  <c r="CU5987" i="131"/>
  <c r="BY5986" i="131"/>
  <c r="CY5984" i="131"/>
  <c r="EC5983" i="131" s="1"/>
  <c r="CC5983" i="131"/>
  <c r="CZ5960" i="131"/>
  <c r="CI5958" i="131"/>
  <c r="CZ5956" i="131"/>
  <c r="CI5954" i="131"/>
  <c r="CZ5952" i="131"/>
  <c r="CN5929" i="131"/>
  <c r="BS5928" i="131"/>
  <c r="CF5927" i="131"/>
  <c r="CS5926" i="131"/>
  <c r="BW5925" i="131"/>
  <c r="CJ5924" i="131"/>
  <c r="DS5923" i="131" s="1"/>
  <c r="CW5923" i="131"/>
  <c r="CO5900" i="131"/>
  <c r="DB5899" i="131"/>
  <c r="CG5898" i="131"/>
  <c r="CT5897" i="131"/>
  <c r="CK5895" i="131"/>
  <c r="CX5894" i="131"/>
  <c r="CO5892" i="131"/>
  <c r="DC5870" i="131"/>
  <c r="EE5866" i="131" s="1"/>
  <c r="CH5869" i="131"/>
  <c r="CU5868" i="131"/>
  <c r="CL5866" i="131"/>
  <c r="CY5865" i="131"/>
  <c r="CP5863" i="131"/>
  <c r="DC5862" i="131"/>
  <c r="CM5839" i="131"/>
  <c r="CV5838" i="131"/>
  <c r="BV5837" i="131"/>
  <c r="CM5835" i="131"/>
  <c r="CV5834" i="131"/>
  <c r="BV5833" i="131"/>
  <c r="CN5810" i="131"/>
  <c r="DA5809" i="131"/>
  <c r="BS5809" i="131"/>
  <c r="CS5807" i="131"/>
  <c r="BW5806" i="131"/>
  <c r="CJ5805" i="131"/>
  <c r="CW5804" i="131"/>
  <c r="EB5803" i="131" s="1"/>
  <c r="CA5803" i="131"/>
  <c r="CN5802" i="131"/>
  <c r="DB5780" i="131"/>
  <c r="BT5780" i="131"/>
  <c r="CG5779" i="131"/>
  <c r="CT5778" i="131"/>
  <c r="BX5777" i="131"/>
  <c r="CK5776" i="131"/>
  <c r="CX5775" i="131"/>
  <c r="CB5774" i="131"/>
  <c r="CO5773" i="131"/>
  <c r="DB5772" i="131"/>
  <c r="BT5772" i="131"/>
  <c r="CH5750" i="131"/>
  <c r="CU5749" i="131"/>
  <c r="BY5748" i="131"/>
  <c r="CL5747" i="131"/>
  <c r="CY5746" i="131"/>
  <c r="CC5745" i="131"/>
  <c r="CP5744" i="131"/>
  <c r="DV5743" i="131" s="1"/>
  <c r="DC5743" i="131"/>
  <c r="BU5743" i="131"/>
  <c r="CH5742" i="131"/>
  <c r="BZ5718" i="131"/>
  <c r="CI5717" i="131"/>
  <c r="BZ5714" i="131"/>
  <c r="CI5713" i="131"/>
  <c r="BW5689" i="131"/>
  <c r="CF5688" i="131"/>
  <c r="CS5687" i="131"/>
  <c r="BW5686" i="131"/>
  <c r="CJ5685" i="131"/>
  <c r="CW5684" i="131"/>
  <c r="CA5683" i="131"/>
  <c r="DB5660" i="131"/>
  <c r="BT5660" i="131"/>
  <c r="CT5658" i="131"/>
  <c r="BX5657" i="131"/>
  <c r="CX5655" i="131"/>
  <c r="CB5654" i="131"/>
  <c r="DB5652" i="131"/>
  <c r="BT5652" i="131"/>
  <c r="CU5629" i="131"/>
  <c r="BY5628" i="131"/>
  <c r="CY5626" i="131"/>
  <c r="EC5624" i="131" s="1"/>
  <c r="CC5625" i="131"/>
  <c r="DC5623" i="131"/>
  <c r="BU5623" i="131"/>
  <c r="CI5600" i="131"/>
  <c r="CZ5593" i="131"/>
  <c r="BS5567" i="131"/>
  <c r="CO5538" i="131"/>
  <c r="CY5507" i="131"/>
  <c r="BU5503" i="131"/>
  <c r="CW5444" i="131"/>
  <c r="BT5420" i="131"/>
  <c r="CG5414" i="131"/>
  <c r="CY5388" i="131"/>
  <c r="BU5385" i="131"/>
  <c r="CI5358" i="131"/>
  <c r="CZ5352" i="131"/>
  <c r="CA5328" i="131"/>
  <c r="CN5322" i="131"/>
  <c r="CT5294" i="131"/>
  <c r="BU5269" i="131"/>
  <c r="CP5263" i="131"/>
  <c r="CZ5232" i="131"/>
  <c r="BS5208" i="131"/>
  <c r="CF5202" i="131"/>
  <c r="CX5175" i="131"/>
  <c r="BY5148" i="131"/>
  <c r="CM5117" i="131"/>
  <c r="DA5086" i="131"/>
  <c r="CK5057" i="131"/>
  <c r="CU5030" i="131"/>
  <c r="CC5025" i="131"/>
  <c r="BS4965" i="131"/>
  <c r="CG4934" i="131"/>
  <c r="CU4907" i="131"/>
  <c r="CC4903" i="131"/>
  <c r="CI4875" i="131"/>
  <c r="CS4848" i="131"/>
  <c r="DZ4845" i="131" s="1"/>
  <c r="BS4844" i="131"/>
  <c r="DH4843" i="131" s="1"/>
  <c r="CK4815" i="131"/>
  <c r="CU4790" i="131"/>
  <c r="BU4785" i="131"/>
  <c r="BX4698" i="131"/>
  <c r="CG4692" i="131"/>
  <c r="CY4666" i="131"/>
  <c r="BV4639" i="131"/>
  <c r="CF4605" i="131"/>
  <c r="CB4572" i="131"/>
  <c r="CP4545" i="131"/>
  <c r="CZ4517" i="131"/>
  <c r="BV4513" i="131"/>
  <c r="CN4483" i="131"/>
  <c r="DB4455" i="131"/>
  <c r="CC4430" i="131"/>
  <c r="DM4426" i="131" s="1"/>
  <c r="CL4424" i="131"/>
  <c r="CZ4396" i="131"/>
  <c r="BW4368" i="131"/>
  <c r="DJ4365" i="131" s="1"/>
  <c r="CN4362" i="131"/>
  <c r="DU4362" i="131" s="1"/>
  <c r="CX4334" i="131"/>
  <c r="BU4309" i="131"/>
  <c r="CL4302" i="131"/>
  <c r="CS4250" i="131"/>
  <c r="BW4245" i="131"/>
  <c r="CO4217" i="131"/>
  <c r="CT4213" i="131"/>
  <c r="BY4187" i="131"/>
  <c r="CM4160" i="131"/>
  <c r="CW4130" i="131"/>
  <c r="EB4126" i="131" s="1"/>
  <c r="BW4125" i="131"/>
  <c r="CK4095" i="131"/>
  <c r="CY4067" i="131"/>
  <c r="BY4063" i="131"/>
  <c r="CJ4005" i="131"/>
  <c r="CT3979" i="131"/>
  <c r="BX3974" i="131"/>
  <c r="CH3945" i="131"/>
  <c r="CV3918" i="131"/>
  <c r="BZ3914" i="131"/>
  <c r="CN3887" i="131"/>
  <c r="CW3882" i="131"/>
  <c r="BX3856" i="131"/>
  <c r="CP3827" i="131"/>
  <c r="CZ3799" i="131"/>
  <c r="BW3770" i="131"/>
  <c r="CK3740" i="131"/>
  <c r="CT3736" i="131"/>
  <c r="BY3710" i="131"/>
  <c r="DK3706" i="131" s="1"/>
  <c r="CL3702" i="131"/>
  <c r="CZ3673" i="131"/>
  <c r="BS3648" i="131"/>
  <c r="DH3645" i="131" s="1"/>
  <c r="CF3642" i="131"/>
  <c r="DQ3642" i="131" s="1"/>
  <c r="DB3617" i="131"/>
  <c r="BU3590" i="131"/>
  <c r="CH3584" i="131"/>
  <c r="CV3557" i="131"/>
  <c r="BV3554" i="131"/>
  <c r="CF3529" i="131"/>
  <c r="CW3523" i="131"/>
  <c r="BT3498" i="131"/>
  <c r="CO3494" i="131"/>
  <c r="CU3467" i="131"/>
  <c r="CN3409" i="131"/>
  <c r="CW3404" i="131"/>
  <c r="BX3374" i="131"/>
  <c r="CL3348" i="131"/>
  <c r="DT3345" i="131" s="1"/>
  <c r="CY3342" i="131"/>
  <c r="BV3318" i="131"/>
  <c r="CF3289" i="131"/>
  <c r="CT3260" i="131"/>
  <c r="BT3257" i="131"/>
  <c r="CL3227" i="131"/>
  <c r="CZ3200" i="131"/>
  <c r="BS3170" i="131"/>
  <c r="DH3166" i="131" s="1"/>
  <c r="CF3164" i="131"/>
  <c r="DB3135" i="131"/>
  <c r="BU3110" i="131"/>
  <c r="CZ3076" i="131"/>
  <c r="BW3049" i="131"/>
  <c r="CN3042" i="131"/>
  <c r="CT3015" i="131"/>
  <c r="BU2989" i="131"/>
  <c r="CZ2955" i="131"/>
  <c r="BW2930" i="131"/>
  <c r="CN2923" i="131"/>
  <c r="CT2897" i="131"/>
  <c r="BT2893" i="131"/>
  <c r="CL2866" i="131"/>
  <c r="CV2836" i="131"/>
  <c r="BW2810" i="131"/>
  <c r="CN2802" i="131"/>
  <c r="DC2749" i="131"/>
  <c r="CM2718" i="131"/>
  <c r="CV2712" i="131"/>
  <c r="BS2687" i="131"/>
  <c r="CG2658" i="131"/>
  <c r="CX2652" i="131"/>
  <c r="BU2627" i="131"/>
  <c r="CH2622" i="131"/>
  <c r="CW2570" i="131"/>
  <c r="BW2566" i="131"/>
  <c r="DJ2564" i="131" s="1"/>
  <c r="CO2540" i="131"/>
  <c r="CX2535" i="131"/>
  <c r="BT2532" i="131"/>
  <c r="CL2506" i="131"/>
  <c r="CZ2480" i="131"/>
  <c r="BV2473" i="131"/>
  <c r="CJ2443" i="131"/>
  <c r="CT2416" i="131"/>
  <c r="BY2390" i="131"/>
  <c r="CH2384" i="131"/>
  <c r="CV2357" i="131"/>
  <c r="BW2328" i="131"/>
  <c r="DJ2325" i="131" s="1"/>
  <c r="CN2323" i="131"/>
  <c r="CX2295" i="131"/>
  <c r="CC2269" i="131"/>
  <c r="CH2265" i="131"/>
  <c r="CV2237" i="131"/>
  <c r="BV2234" i="131"/>
  <c r="CN2208" i="131"/>
  <c r="CS2203" i="131"/>
  <c r="BT2179" i="131"/>
  <c r="CH2150" i="131"/>
  <c r="CU2143" i="131"/>
  <c r="BZ2116" i="131"/>
  <c r="CJ2086" i="131"/>
  <c r="CX2060" i="131"/>
  <c r="BT2057" i="131"/>
  <c r="CL2029" i="131"/>
  <c r="DC2023" i="131"/>
  <c r="BV1998" i="131"/>
  <c r="CF1968" i="131"/>
  <c r="CS1964" i="131"/>
  <c r="BX1935" i="131"/>
  <c r="CH1909" i="131"/>
  <c r="CU1903" i="131"/>
  <c r="BV1874" i="131"/>
  <c r="CJ1847" i="131"/>
  <c r="DB1819" i="131"/>
  <c r="CB1813" i="131"/>
  <c r="CL1788" i="131"/>
  <c r="DT1785" i="131" s="1"/>
  <c r="CV1760" i="131"/>
  <c r="BZ1756" i="131"/>
  <c r="CF1730" i="131"/>
  <c r="CW1724" i="131"/>
  <c r="EB1723" i="131" s="1"/>
  <c r="CB1700" i="131"/>
  <c r="CK1692" i="131"/>
  <c r="CU1665" i="131"/>
  <c r="BU1662" i="131"/>
  <c r="DI1662" i="131" s="1"/>
  <c r="CI1634" i="131"/>
  <c r="DA1607" i="131"/>
  <c r="BX1578" i="131"/>
  <c r="CG1572" i="131"/>
  <c r="CY1546" i="131"/>
  <c r="BY1542" i="131"/>
  <c r="DK1542" i="131" s="1"/>
  <c r="CF1490" i="131"/>
  <c r="CS1482" i="131"/>
  <c r="DZ1482" i="131" s="1"/>
  <c r="BT1458" i="131"/>
  <c r="CH1427" i="131"/>
  <c r="CV1400" i="131"/>
  <c r="CA1369" i="131"/>
  <c r="CF1362" i="131"/>
  <c r="DQ1362" i="131" s="1"/>
  <c r="CX1335" i="131"/>
  <c r="CB1332" i="131"/>
  <c r="CP1305" i="131"/>
  <c r="CZ1276" i="131"/>
  <c r="BW1249" i="131"/>
  <c r="CG1218" i="131"/>
  <c r="CY1190" i="131"/>
  <c r="EC1186" i="131" s="1"/>
  <c r="BU1186" i="131"/>
  <c r="CM1159" i="131"/>
  <c r="CZ1154" i="131"/>
  <c r="BW1128" i="131"/>
  <c r="CK1099" i="131"/>
  <c r="DC1069" i="131"/>
  <c r="BY1066" i="131"/>
  <c r="CI1034" i="131"/>
  <c r="CW1004" i="131"/>
  <c r="BX980" i="131"/>
  <c r="CK975" i="131"/>
  <c r="BY943" i="131"/>
  <c r="CI915" i="131"/>
  <c r="CW887" i="131"/>
  <c r="BS883" i="131"/>
  <c r="CO853" i="131"/>
  <c r="CU828" i="131"/>
  <c r="CC823" i="131"/>
  <c r="CM797" i="131"/>
  <c r="CS770" i="131"/>
  <c r="CA766" i="131"/>
  <c r="CK739" i="131"/>
  <c r="DB732" i="131"/>
  <c r="CC707" i="131"/>
  <c r="CH702" i="131"/>
  <c r="CW649" i="131"/>
  <c r="BW646" i="131"/>
  <c r="CO620" i="131"/>
  <c r="DB614" i="131"/>
  <c r="CB612" i="131"/>
  <c r="CH586" i="131"/>
  <c r="CV556" i="131"/>
  <c r="CA530" i="131"/>
  <c r="CF524" i="131"/>
  <c r="DB497" i="131"/>
  <c r="CP463" i="131"/>
  <c r="CZ437" i="131"/>
  <c r="BV432" i="131"/>
  <c r="CF407" i="131"/>
  <c r="CK380" i="131"/>
  <c r="CO377" i="131"/>
  <c r="DB372" i="131"/>
  <c r="CU342" i="131"/>
  <c r="EA342" i="131" s="1"/>
  <c r="CV315" i="131"/>
  <c r="CW289" i="131"/>
  <c r="CS286" i="131"/>
  <c r="CX259" i="131"/>
  <c r="CL228" i="131"/>
  <c r="DT225" i="131" s="1"/>
  <c r="DC222" i="131"/>
  <c r="BV196" i="131"/>
  <c r="CN168" i="131"/>
  <c r="CW165" i="131"/>
  <c r="CX137" i="131"/>
  <c r="CO132" i="131"/>
  <c r="CB585" i="131"/>
  <c r="CL558" i="131"/>
  <c r="CZ530" i="131"/>
  <c r="BW499" i="131"/>
  <c r="CF494" i="131"/>
  <c r="DQ493" i="131" s="1"/>
  <c r="CT467" i="131"/>
  <c r="BU439" i="131"/>
  <c r="CM410" i="131"/>
  <c r="CV402" i="131"/>
  <c r="BW377" i="131"/>
  <c r="CT350" i="131"/>
  <c r="BX343" i="131"/>
  <c r="CV290" i="131"/>
  <c r="BS256" i="131"/>
  <c r="CW252" i="131"/>
  <c r="EB252" i="131" s="1"/>
  <c r="CB224" i="131"/>
  <c r="CL195" i="131"/>
  <c r="BZ168" i="131"/>
  <c r="CJ140" i="131"/>
  <c r="CH4393" i="131"/>
  <c r="CV4369" i="131"/>
  <c r="BZ4367" i="131"/>
  <c r="CI4363" i="131"/>
  <c r="DA4339" i="131"/>
  <c r="BW4338" i="131"/>
  <c r="CJ4336" i="131"/>
  <c r="CS4334" i="131"/>
  <c r="CA4332" i="131"/>
  <c r="CG4310" i="131"/>
  <c r="CX4307" i="131"/>
  <c r="BT4306" i="131"/>
  <c r="CG4304" i="131"/>
  <c r="BY4279" i="131"/>
  <c r="CH4277" i="131"/>
  <c r="CY4275" i="131"/>
  <c r="BU4274" i="131"/>
  <c r="CL4272" i="131"/>
  <c r="DT4272" i="131" s="1"/>
  <c r="CV4247" i="131"/>
  <c r="BZ4245" i="131"/>
  <c r="CI4242" i="131"/>
  <c r="CS4219" i="131"/>
  <c r="BW4217" i="131"/>
  <c r="CN4214" i="131"/>
  <c r="CW4212" i="131"/>
  <c r="BT4190" i="131"/>
  <c r="CG4188" i="131"/>
  <c r="CX4186" i="131"/>
  <c r="BT4185" i="131"/>
  <c r="CK4183" i="131"/>
  <c r="CH4157" i="131"/>
  <c r="CU4155" i="131"/>
  <c r="BY4153" i="131"/>
  <c r="CI4130" i="131"/>
  <c r="CZ4127" i="131"/>
  <c r="BZ4125" i="131"/>
  <c r="CM4122" i="131"/>
  <c r="CW4099" i="131"/>
  <c r="BS4098" i="131"/>
  <c r="CJ4096" i="131"/>
  <c r="DA4094" i="131"/>
  <c r="BW4093" i="131"/>
  <c r="CO4070" i="131"/>
  <c r="CX4068" i="131"/>
  <c r="BT4067" i="131"/>
  <c r="CK4065" i="131"/>
  <c r="DB4063" i="131"/>
  <c r="CB4062" i="131"/>
  <c r="CH4040" i="131"/>
  <c r="CL4034" i="131"/>
  <c r="DT4033" i="131" s="1"/>
  <c r="CY4032" i="131"/>
  <c r="EC4032" i="131" s="1"/>
  <c r="BZ4010" i="131"/>
  <c r="CM4007" i="131"/>
  <c r="CV4003" i="131"/>
  <c r="BW3980" i="131"/>
  <c r="CJ3978" i="131"/>
  <c r="CS3976" i="131"/>
  <c r="BW3974" i="131"/>
  <c r="DJ3973" i="131" s="1"/>
  <c r="CF3972" i="131"/>
  <c r="CX3949" i="131"/>
  <c r="BT3948" i="131"/>
  <c r="CK3945" i="131"/>
  <c r="BX3942" i="131"/>
  <c r="CL3919" i="131"/>
  <c r="CY3917" i="131"/>
  <c r="BU3916" i="131"/>
  <c r="CL3914" i="131"/>
  <c r="CY3912" i="131"/>
  <c r="BZ3889" i="131"/>
  <c r="CI3886" i="131"/>
  <c r="CV3883" i="131"/>
  <c r="BW3860" i="131"/>
  <c r="DJ3856" i="131" s="1"/>
  <c r="CN3857" i="131"/>
  <c r="CS3856" i="131"/>
  <c r="DZ3854" i="131" s="1"/>
  <c r="BS3855" i="131"/>
  <c r="CN3852" i="131"/>
  <c r="CT3830" i="131"/>
  <c r="CB3828" i="131"/>
  <c r="CO3826" i="131"/>
  <c r="DB3824" i="131"/>
  <c r="BX3823" i="131"/>
  <c r="CL3800" i="131"/>
  <c r="BY3797" i="131"/>
  <c r="CL3795" i="131"/>
  <c r="BY3792" i="131"/>
  <c r="CM3768" i="131"/>
  <c r="CZ3765" i="131"/>
  <c r="BZ3763" i="131"/>
  <c r="CJ3739" i="131"/>
  <c r="DA3737" i="131"/>
  <c r="BW3736" i="131"/>
  <c r="DJ3734" i="131" s="1"/>
  <c r="CJ3734" i="131"/>
  <c r="CW3732" i="131"/>
  <c r="BT3710" i="131"/>
  <c r="CK3708" i="131"/>
  <c r="DB3706" i="131"/>
  <c r="CB3705" i="131"/>
  <c r="CG3704" i="131"/>
  <c r="CT3702" i="131"/>
  <c r="CH3678" i="131"/>
  <c r="BY3675" i="131"/>
  <c r="CV3649" i="131"/>
  <c r="BZ3647" i="131"/>
  <c r="CM3644" i="131"/>
  <c r="CW3620" i="131"/>
  <c r="BS3619" i="131"/>
  <c r="CN3617" i="131"/>
  <c r="DA3615" i="131"/>
  <c r="CA3614" i="131"/>
  <c r="DL3613" i="131" s="1"/>
  <c r="CN3612" i="131"/>
  <c r="CT3590" i="131"/>
  <c r="BT3589" i="131"/>
  <c r="CO3587" i="131"/>
  <c r="DB3585" i="131"/>
  <c r="BX3584" i="131"/>
  <c r="CO3582" i="131"/>
  <c r="CU3560" i="131"/>
  <c r="BY3558" i="131"/>
  <c r="CL3556" i="131"/>
  <c r="DT3554" i="131" s="1"/>
  <c r="CU3554" i="131"/>
  <c r="BU3553" i="131"/>
  <c r="CM3530" i="131"/>
  <c r="CV3527" i="131"/>
  <c r="BZ3525" i="131"/>
  <c r="CI3522" i="131"/>
  <c r="DA3499" i="131"/>
  <c r="CA3498" i="131"/>
  <c r="CN3496" i="131"/>
  <c r="DA3494" i="131"/>
  <c r="CA3493" i="131"/>
  <c r="CF3492" i="131"/>
  <c r="DQ3492" i="131" s="1"/>
  <c r="CT3469" i="131"/>
  <c r="BT3468" i="131"/>
  <c r="CG3466" i="131"/>
  <c r="CX3464" i="131"/>
  <c r="BT3463" i="131"/>
  <c r="CL3440" i="131"/>
  <c r="DT3436" i="131" s="1"/>
  <c r="CY3438" i="131"/>
  <c r="BU3437" i="131"/>
  <c r="CU3433" i="131"/>
  <c r="BV3410" i="131"/>
  <c r="CM3407" i="131"/>
  <c r="CV3404" i="131"/>
  <c r="BV3402" i="131"/>
  <c r="CN3379" i="131"/>
  <c r="CW3377" i="131"/>
  <c r="CA3375" i="131"/>
  <c r="CJ3373" i="131"/>
  <c r="DB3350" i="131"/>
  <c r="BX3349" i="131"/>
  <c r="CG3347" i="131"/>
  <c r="DB3345" i="131"/>
  <c r="CB3344" i="131"/>
  <c r="CK3342" i="131"/>
  <c r="CY3319" i="131"/>
  <c r="BU3318" i="131"/>
  <c r="CH3316" i="131"/>
  <c r="CU3314" i="131"/>
  <c r="CM3289" i="131"/>
  <c r="CV3286" i="131"/>
  <c r="BZ3284" i="131"/>
  <c r="CN3260" i="131"/>
  <c r="DA3258" i="131"/>
  <c r="ED3255" i="131" s="1"/>
  <c r="CA3257" i="131"/>
  <c r="CF3256" i="131"/>
  <c r="CW3254" i="131"/>
  <c r="BS3253" i="131"/>
  <c r="CO3230" i="131"/>
  <c r="CT3229" i="131"/>
  <c r="BT3228" i="131"/>
  <c r="CG3226" i="131"/>
  <c r="CT3224" i="131"/>
  <c r="BT3223" i="131"/>
  <c r="CH3200" i="131"/>
  <c r="CU3198" i="131"/>
  <c r="EA3195" i="131" s="1"/>
  <c r="CY3192" i="131"/>
  <c r="BV3169" i="131"/>
  <c r="CI3166" i="131"/>
  <c r="CV3163" i="131"/>
  <c r="BW3140" i="131"/>
  <c r="DJ3136" i="131" s="1"/>
  <c r="CJ3138" i="131"/>
  <c r="DS3135" i="131" s="1"/>
  <c r="DA3136" i="131"/>
  <c r="CA3135" i="131"/>
  <c r="CN3133" i="131"/>
  <c r="CS3132" i="131"/>
  <c r="BT3110" i="131"/>
  <c r="CO3108" i="131"/>
  <c r="CT3107" i="131"/>
  <c r="CG3104" i="131"/>
  <c r="CX3102" i="131"/>
  <c r="CU3076" i="131"/>
  <c r="EA3074" i="131" s="1"/>
  <c r="CH3073" i="131"/>
  <c r="CV3049" i="131"/>
  <c r="BZ3047" i="131"/>
  <c r="CM3044" i="131"/>
  <c r="DA3020" i="131"/>
  <c r="ED3016" i="131" s="1"/>
  <c r="BW3019" i="131"/>
  <c r="CF3017" i="131"/>
  <c r="CS3015" i="131"/>
  <c r="CA3013" i="131"/>
  <c r="CO2990" i="131"/>
  <c r="CT2989" i="131"/>
  <c r="BX2987" i="131"/>
  <c r="CK2985" i="131"/>
  <c r="CT2983" i="131"/>
  <c r="BT2982" i="131"/>
  <c r="CL2959" i="131"/>
  <c r="CY2957" i="131"/>
  <c r="BU2956" i="131"/>
  <c r="CU2952" i="131"/>
  <c r="EA2952" i="131" s="1"/>
  <c r="BZ2929" i="131"/>
  <c r="CM2926" i="131"/>
  <c r="CZ2923" i="131"/>
  <c r="BW2900" i="131"/>
  <c r="CN2898" i="131"/>
  <c r="DU2895" i="131" s="1"/>
  <c r="DA2896" i="131"/>
  <c r="CA2895" i="131"/>
  <c r="CF2894" i="131"/>
  <c r="DA2892" i="131"/>
  <c r="BX2870" i="131"/>
  <c r="CK2868" i="131"/>
  <c r="CX2865" i="131"/>
  <c r="BX2863" i="131"/>
  <c r="CL2840" i="131"/>
  <c r="BY2832" i="131"/>
  <c r="CM2808" i="131"/>
  <c r="CV2806" i="131"/>
  <c r="BV2804" i="131"/>
  <c r="CJ2780" i="131"/>
  <c r="CS2778" i="131"/>
  <c r="DZ2775" i="131" s="1"/>
  <c r="BS2777" i="131"/>
  <c r="CN2775" i="131"/>
  <c r="CS2773" i="131"/>
  <c r="BS2772" i="131"/>
  <c r="CT2748" i="131"/>
  <c r="BT2747" i="131"/>
  <c r="CO2745" i="131"/>
  <c r="CT2744" i="131"/>
  <c r="BT2743" i="131"/>
  <c r="CL2720" i="131"/>
  <c r="CY2718" i="131"/>
  <c r="BY2717" i="131"/>
  <c r="CL2715" i="131"/>
  <c r="CY2713" i="131"/>
  <c r="BU2712" i="131"/>
  <c r="DI2712" i="131" s="1"/>
  <c r="CM2689" i="131"/>
  <c r="CZ2686" i="131"/>
  <c r="BZ2684" i="131"/>
  <c r="CJ2660" i="131"/>
  <c r="CW2657" i="131"/>
  <c r="CA2656" i="131"/>
  <c r="CF2655" i="131"/>
  <c r="DA2653" i="131"/>
  <c r="CA2652" i="131"/>
  <c r="CX2627" i="131"/>
  <c r="BX2625" i="131"/>
  <c r="CO2623" i="131"/>
  <c r="CT2622" i="131"/>
  <c r="CY2595" i="131"/>
  <c r="BU2594" i="131"/>
  <c r="CL2592" i="131"/>
  <c r="CZ2568" i="131"/>
  <c r="BV2566" i="131"/>
  <c r="CM2563" i="131"/>
  <c r="CW2539" i="131"/>
  <c r="BS2538" i="131"/>
  <c r="CN2536" i="131"/>
  <c r="CS2535" i="131"/>
  <c r="BS2534" i="131"/>
  <c r="CJ2532" i="131"/>
  <c r="CT2509" i="131"/>
  <c r="BT2508" i="131"/>
  <c r="CO2506" i="131"/>
  <c r="DB2504" i="131"/>
  <c r="BT2503" i="131"/>
  <c r="CH2480" i="131"/>
  <c r="DR2476" i="131" s="1"/>
  <c r="CU2478" i="131"/>
  <c r="BZ2450" i="131"/>
  <c r="CI2447" i="131"/>
  <c r="CV2444" i="131"/>
  <c r="BV2442" i="131"/>
  <c r="CF2419" i="131"/>
  <c r="DA2417" i="131"/>
  <c r="CA2416" i="131"/>
  <c r="CF2415" i="131"/>
  <c r="DA2413" i="131"/>
  <c r="BS2412" i="131"/>
  <c r="CO2389" i="131"/>
  <c r="CX2387" i="131"/>
  <c r="BX2385" i="131"/>
  <c r="CG2384" i="131"/>
  <c r="CX2382" i="131"/>
  <c r="BU2360" i="131"/>
  <c r="DI2356" i="131" s="1"/>
  <c r="CU2356" i="131"/>
  <c r="CL2352" i="131"/>
  <c r="DT2352" i="131" s="1"/>
  <c r="CV2328" i="131"/>
  <c r="BV2326" i="131"/>
  <c r="CM2323" i="131"/>
  <c r="DA2299" i="131"/>
  <c r="BW2298" i="131"/>
  <c r="CJ2295" i="131"/>
  <c r="CW2292" i="131"/>
  <c r="EB2292" i="131" s="1"/>
  <c r="BX2270" i="131"/>
  <c r="CO2267" i="131"/>
  <c r="CT2266" i="131"/>
  <c r="BT2265" i="131"/>
  <c r="CK2262" i="131"/>
  <c r="BY2233" i="131"/>
  <c r="CM2210" i="131"/>
  <c r="CV2207" i="131"/>
  <c r="BV2205" i="131"/>
  <c r="CM2202" i="131"/>
  <c r="DA2179" i="131"/>
  <c r="CA2178" i="131"/>
  <c r="CF2177" i="131"/>
  <c r="CW2174" i="131"/>
  <c r="BW2172" i="131"/>
  <c r="DJ2172" i="131" s="1"/>
  <c r="CG2149" i="131"/>
  <c r="DB2147" i="131"/>
  <c r="BX2145" i="131"/>
  <c r="CG2143" i="131"/>
  <c r="CY2120" i="131"/>
  <c r="BU2119" i="131"/>
  <c r="CL2117" i="131"/>
  <c r="CY2115" i="131"/>
  <c r="BU2114" i="131"/>
  <c r="CH2112" i="131"/>
  <c r="DR2112" i="131" s="1"/>
  <c r="CV2088" i="131"/>
  <c r="BZ2086" i="131"/>
  <c r="CM2083" i="131"/>
  <c r="DA2059" i="131"/>
  <c r="CA2058" i="131"/>
  <c r="CN2056" i="131"/>
  <c r="DA2054" i="131"/>
  <c r="BS2053" i="131"/>
  <c r="CG2030" i="131"/>
  <c r="CX2027" i="131"/>
  <c r="BX2025" i="131"/>
  <c r="CG2022" i="131"/>
  <c r="CU1999" i="131"/>
  <c r="BY1992" i="131"/>
  <c r="DK1992" i="131" s="1"/>
  <c r="CI1968" i="131"/>
  <c r="CZ1965" i="131"/>
  <c r="BV1964" i="131"/>
  <c r="CN1940" i="131"/>
  <c r="CW1938" i="131"/>
  <c r="EB1935" i="131" s="1"/>
  <c r="BW1936" i="131"/>
  <c r="CN1934" i="131"/>
  <c r="CS1933" i="131"/>
  <c r="BS1932" i="131"/>
  <c r="CG1909" i="131"/>
  <c r="CX1906" i="131"/>
  <c r="BT1905" i="131"/>
  <c r="CK1903" i="131"/>
  <c r="CU1880" i="131"/>
  <c r="BY1873" i="131"/>
  <c r="CM1849" i="131"/>
  <c r="CV1846" i="131"/>
  <c r="BV1844" i="131"/>
  <c r="CF1820" i="131"/>
  <c r="CW1818" i="131"/>
  <c r="CA1816" i="131"/>
  <c r="CJ1814" i="131"/>
  <c r="DS1813" i="131" s="1"/>
  <c r="CX1790" i="131"/>
  <c r="BX1788" i="131"/>
  <c r="CG1787" i="131"/>
  <c r="CT1785" i="131"/>
  <c r="BT1784" i="131"/>
  <c r="CO1782" i="131"/>
  <c r="CU1760" i="131"/>
  <c r="CL1756" i="131"/>
  <c r="CY1754" i="131"/>
  <c r="BU1753" i="131"/>
  <c r="CI1729" i="131"/>
  <c r="CZ1726" i="131"/>
  <c r="BV1723" i="131"/>
  <c r="CJ1698" i="131"/>
  <c r="CS1696" i="131"/>
  <c r="BS1695" i="131"/>
  <c r="CN1693" i="131"/>
  <c r="CX1669" i="131"/>
  <c r="BX1667" i="131"/>
  <c r="CG1665" i="131"/>
  <c r="DB1663" i="131"/>
  <c r="BY1635" i="131"/>
  <c r="CL1633" i="131"/>
  <c r="CV1610" i="131"/>
  <c r="BV1608" i="131"/>
  <c r="CM1605" i="131"/>
  <c r="CV1602" i="131"/>
  <c r="BS1580" i="131"/>
  <c r="CF1578" i="131"/>
  <c r="DA1576" i="131"/>
  <c r="ED1574" i="131" s="1"/>
  <c r="BW1575" i="131"/>
  <c r="CN1573" i="131"/>
  <c r="CS1572" i="131"/>
  <c r="CB1549" i="131"/>
  <c r="CK1547" i="131"/>
  <c r="CX1544" i="131"/>
  <c r="BT1543" i="131"/>
  <c r="CY1518" i="131"/>
  <c r="BU1517" i="131"/>
  <c r="CL1515" i="131"/>
  <c r="CY1513" i="131"/>
  <c r="BY1512" i="131"/>
  <c r="DK1512" i="131" s="1"/>
  <c r="CM1488" i="131"/>
  <c r="CV1486" i="131"/>
  <c r="BV1484" i="131"/>
  <c r="CN1460" i="131"/>
  <c r="CW1458" i="131"/>
  <c r="BW1456" i="131"/>
  <c r="CJ1453" i="131"/>
  <c r="DB1429" i="131"/>
  <c r="CB1428" i="131"/>
  <c r="CG1427" i="131"/>
  <c r="CB1424" i="131"/>
  <c r="CG1423" i="131"/>
  <c r="CY1400" i="131"/>
  <c r="EC1396" i="131" s="1"/>
  <c r="BU1399" i="131"/>
  <c r="CH1397" i="131"/>
  <c r="CU1395" i="131"/>
  <c r="CM1370" i="131"/>
  <c r="CZ1367" i="131"/>
  <c r="BV1365" i="131"/>
  <c r="CM1362" i="131"/>
  <c r="CS1339" i="131"/>
  <c r="BS1338" i="131"/>
  <c r="CN1336" i="131"/>
  <c r="CS1335" i="131"/>
  <c r="BS1334" i="131"/>
  <c r="CJ1332" i="131"/>
  <c r="DB1308" i="131"/>
  <c r="BX1307" i="131"/>
  <c r="CK1304" i="131"/>
  <c r="CT1302" i="131"/>
  <c r="BU1280" i="131"/>
  <c r="BY1274" i="131"/>
  <c r="CL1272" i="131"/>
  <c r="DT1272" i="131" s="1"/>
  <c r="CZ1247" i="131"/>
  <c r="BZ1245" i="131"/>
  <c r="CI1242" i="131"/>
  <c r="CW1218" i="131"/>
  <c r="EB1215" i="131" s="1"/>
  <c r="BW1216" i="131"/>
  <c r="CN1213" i="131"/>
  <c r="DB1190" i="131"/>
  <c r="CB1189" i="131"/>
  <c r="CO1187" i="131"/>
  <c r="CT1186" i="131"/>
  <c r="BT1185" i="131"/>
  <c r="CO1183" i="131"/>
  <c r="BU1159" i="131"/>
  <c r="CH1157" i="131"/>
  <c r="CY1155" i="131"/>
  <c r="CM1130" i="131"/>
  <c r="CZ1127" i="131"/>
  <c r="BZ1125" i="131"/>
  <c r="CM1122" i="131"/>
  <c r="CS1100" i="131"/>
  <c r="CA1098" i="131"/>
  <c r="CF1097" i="131"/>
  <c r="CW1095" i="131"/>
  <c r="CA1093" i="131"/>
  <c r="CK1070" i="131"/>
  <c r="DB1067" i="131"/>
  <c r="CB1066" i="131"/>
  <c r="CO1064" i="131"/>
  <c r="CT1063" i="131"/>
  <c r="BT1062" i="131"/>
  <c r="CH1039" i="131"/>
  <c r="CU1037" i="131"/>
  <c r="CL1033" i="131"/>
  <c r="CV1010" i="131"/>
  <c r="BZ1008" i="131"/>
  <c r="CI1006" i="131"/>
  <c r="CV1003" i="131"/>
  <c r="BW980" i="131"/>
  <c r="CJ977" i="131"/>
  <c r="CS976" i="131"/>
  <c r="DZ974" i="131" s="1"/>
  <c r="BS975" i="131"/>
  <c r="CN973" i="131"/>
  <c r="CS972" i="131"/>
  <c r="BT950" i="131"/>
  <c r="CO948" i="131"/>
  <c r="CT947" i="131"/>
  <c r="BX945" i="131"/>
  <c r="CG944" i="131"/>
  <c r="DB942" i="131"/>
  <c r="CL918" i="131"/>
  <c r="CY916" i="131"/>
  <c r="BU915" i="131"/>
  <c r="CH913" i="131"/>
  <c r="CV890" i="131"/>
  <c r="BV888" i="131"/>
  <c r="CI885" i="131"/>
  <c r="CV882" i="131"/>
  <c r="BW860" i="131"/>
  <c r="CJ858" i="131"/>
  <c r="DS855" i="131" s="1"/>
  <c r="CW856" i="131"/>
  <c r="CA854" i="131"/>
  <c r="CF853" i="131"/>
  <c r="CX830" i="131"/>
  <c r="BT829" i="131"/>
  <c r="CO827" i="131"/>
  <c r="CT826" i="131"/>
  <c r="BT825" i="131"/>
  <c r="CT822" i="131"/>
  <c r="BU800" i="131"/>
  <c r="CH798" i="131"/>
  <c r="CU796" i="131"/>
  <c r="BY794" i="131"/>
  <c r="CV768" i="131"/>
  <c r="BV766" i="131"/>
  <c r="CI763" i="131"/>
  <c r="CW739" i="131"/>
  <c r="BW737" i="131"/>
  <c r="CF735" i="131"/>
  <c r="CW733" i="131"/>
  <c r="BS732" i="131"/>
  <c r="DH732" i="131" s="1"/>
  <c r="CG709" i="131"/>
  <c r="CB706" i="131"/>
  <c r="CO704" i="131"/>
  <c r="CX702" i="131"/>
  <c r="CY675" i="131"/>
  <c r="BU674" i="131"/>
  <c r="DI673" i="131" s="1"/>
  <c r="CH672" i="131"/>
  <c r="CV648" i="131"/>
  <c r="BV646" i="131"/>
  <c r="CM643" i="131"/>
  <c r="CS620" i="131"/>
  <c r="BS619" i="131"/>
  <c r="CJ615" i="131"/>
  <c r="CS614" i="131"/>
  <c r="BS613" i="131"/>
  <c r="CO590" i="131"/>
  <c r="DB588" i="131"/>
  <c r="BT587" i="131"/>
  <c r="CL559" i="131"/>
  <c r="BZ525" i="131"/>
  <c r="CN494" i="131"/>
  <c r="CX465" i="131"/>
  <c r="BY439" i="131"/>
  <c r="CN378" i="131"/>
  <c r="DU375" i="131" s="1"/>
  <c r="CW372" i="131"/>
  <c r="EB372" i="131" s="1"/>
  <c r="CY319" i="131"/>
  <c r="BV283" i="131"/>
  <c r="CA255" i="131"/>
  <c r="CB227" i="131"/>
  <c r="CH198" i="131"/>
  <c r="BW137" i="131"/>
  <c r="BW6373" i="131"/>
  <c r="CX6350" i="131"/>
  <c r="CO6348" i="131"/>
  <c r="BT6347" i="131"/>
  <c r="CT6345" i="131"/>
  <c r="CK6343" i="131"/>
  <c r="CC6320" i="131"/>
  <c r="DC6318" i="131"/>
  <c r="EE6315" i="131" s="1"/>
  <c r="CH6317" i="131"/>
  <c r="BY6315" i="131"/>
  <c r="CY6313" i="131"/>
  <c r="CM6290" i="131"/>
  <c r="BV6288" i="131"/>
  <c r="CV6285" i="131"/>
  <c r="CM6282" i="131"/>
  <c r="CA6259" i="131"/>
  <c r="DA6257" i="131"/>
  <c r="CF6256" i="131"/>
  <c r="BW6254" i="131"/>
  <c r="CW6252" i="131"/>
  <c r="CO6229" i="131"/>
  <c r="BT6228" i="131"/>
  <c r="CT6226" i="131"/>
  <c r="CK6224" i="131"/>
  <c r="CB6222" i="131"/>
  <c r="DC6199" i="131"/>
  <c r="CH6198" i="131"/>
  <c r="CP6192" i="131"/>
  <c r="DV6192" i="131" s="1"/>
  <c r="CZ6166" i="131"/>
  <c r="CI6164" i="131"/>
  <c r="CA6140" i="131"/>
  <c r="DA6138" i="131"/>
  <c r="CF6137" i="131"/>
  <c r="BW6135" i="131"/>
  <c r="CW6133" i="131"/>
  <c r="CO6110" i="131"/>
  <c r="BT6109" i="131"/>
  <c r="CT6107" i="131"/>
  <c r="CK6105" i="131"/>
  <c r="CB6103" i="131"/>
  <c r="DC6080" i="131"/>
  <c r="EE6076" i="131" s="1"/>
  <c r="CH6079" i="131"/>
  <c r="BY6077" i="131"/>
  <c r="CY6075" i="131"/>
  <c r="CP6073" i="131"/>
  <c r="BU6072" i="131"/>
  <c r="CV6048" i="131"/>
  <c r="CM6045" i="131"/>
  <c r="BV6043" i="131"/>
  <c r="CF6018" i="131"/>
  <c r="DQ6015" i="131" s="1"/>
  <c r="BW6016" i="131"/>
  <c r="CN6012" i="131"/>
  <c r="CX5989" i="131"/>
  <c r="AG94" i="131"/>
  <c r="DL6136" i="131" l="1"/>
  <c r="DM6316" i="131"/>
  <c r="DU7125" i="131"/>
  <c r="DU7096" i="131"/>
  <c r="DL853" i="131"/>
  <c r="DT1754" i="131"/>
  <c r="DM6345" i="131"/>
  <c r="DL7002" i="131"/>
  <c r="DK7546" i="131"/>
  <c r="DL313" i="131"/>
  <c r="ED553" i="131"/>
  <c r="DS133" i="131"/>
  <c r="EC1332" i="131"/>
  <c r="EC1907" i="131"/>
  <c r="EB4693" i="131"/>
  <c r="DT6075" i="131"/>
  <c r="DU584" i="131"/>
  <c r="ED6045" i="131"/>
  <c r="DJ6014" i="131"/>
  <c r="ED7573" i="131"/>
  <c r="DU315" i="131"/>
  <c r="DT2864" i="131"/>
  <c r="EA5026" i="131"/>
  <c r="DU7846" i="131"/>
  <c r="DR6674" i="131"/>
  <c r="EC8504" i="131"/>
  <c r="DQ8175" i="131"/>
  <c r="EE464" i="131"/>
  <c r="EC5145" i="131"/>
  <c r="DR3887" i="131"/>
  <c r="DV2742" i="131"/>
  <c r="DZ3105" i="131"/>
  <c r="DK4847" i="131"/>
  <c r="EE3255" i="131"/>
  <c r="EE1486" i="131"/>
  <c r="DS2866" i="131"/>
  <c r="EE3256" i="131"/>
  <c r="DH3616" i="131"/>
  <c r="EA3854" i="131"/>
  <c r="DS5353" i="131"/>
  <c r="DS6224" i="131"/>
  <c r="DT6973" i="131"/>
  <c r="DT7337" i="131"/>
  <c r="EA7007" i="131"/>
  <c r="DT1512" i="131"/>
  <c r="DJ1812" i="131"/>
  <c r="EA1093" i="131"/>
  <c r="DV1454" i="131"/>
  <c r="DM1183" i="131"/>
  <c r="DT2087" i="131"/>
  <c r="EB4665" i="131"/>
  <c r="ED6224" i="131"/>
  <c r="EB7037" i="131"/>
  <c r="DJ7517" i="131"/>
  <c r="EE6943" i="131"/>
  <c r="DV6916" i="131"/>
  <c r="ED1512" i="131"/>
  <c r="DM2326" i="131"/>
  <c r="DQ3734" i="131"/>
  <c r="DJ4512" i="131"/>
  <c r="EE6016" i="131"/>
  <c r="EA7367" i="131"/>
  <c r="DQ5926" i="131"/>
  <c r="DM374" i="131"/>
  <c r="DM2836" i="131"/>
  <c r="EA1157" i="131"/>
  <c r="DZ2627" i="131"/>
  <c r="DZ3587" i="131"/>
  <c r="EE7456" i="131"/>
  <c r="EE6796" i="131"/>
  <c r="DV1246" i="131"/>
  <c r="DR5207" i="131"/>
  <c r="DH7277" i="131"/>
  <c r="DU7397" i="131"/>
  <c r="DV3255" i="131"/>
  <c r="DT3767" i="131"/>
  <c r="DI5717" i="131"/>
  <c r="DK7427" i="131"/>
  <c r="DM1094" i="131"/>
  <c r="DT2507" i="131"/>
  <c r="EA4607" i="131"/>
  <c r="DV8565" i="131"/>
  <c r="EC8087" i="131"/>
  <c r="DQ8267" i="131"/>
  <c r="ED8387" i="131"/>
  <c r="DM7784" i="131"/>
  <c r="DS7877" i="131"/>
  <c r="DR1157" i="131"/>
  <c r="DM4183" i="131"/>
  <c r="EA3405" i="131"/>
  <c r="DQ2627" i="131"/>
  <c r="ED2747" i="131"/>
  <c r="DQ3587" i="131"/>
  <c r="DT4755" i="131"/>
  <c r="DU4962" i="131"/>
  <c r="DS5652" i="131"/>
  <c r="EC4367" i="131"/>
  <c r="DI6317" i="131"/>
  <c r="DV6796" i="131"/>
  <c r="DK3196" i="131"/>
  <c r="DT1157" i="131"/>
  <c r="EC4063" i="131"/>
  <c r="DL3826" i="131"/>
  <c r="DJ2147" i="131"/>
  <c r="EB3587" i="131"/>
  <c r="DM4756" i="131"/>
  <c r="EC5803" i="131"/>
  <c r="DI1304" i="131"/>
  <c r="EA1697" i="131"/>
  <c r="EA4577" i="131"/>
  <c r="DK3767" i="131"/>
  <c r="DV2086" i="131"/>
  <c r="DT1697" i="131"/>
  <c r="EB2507" i="131"/>
  <c r="DJ2987" i="131"/>
  <c r="DK5057" i="131"/>
  <c r="EC6197" i="131"/>
  <c r="DV6703" i="131"/>
  <c r="DR7817" i="131"/>
  <c r="DU8117" i="131"/>
  <c r="DJ5417" i="131"/>
  <c r="DV8324" i="131"/>
  <c r="DM525" i="131"/>
  <c r="DR1095" i="131"/>
  <c r="DT2476" i="131"/>
  <c r="DJ3676" i="131"/>
  <c r="DS4874" i="131"/>
  <c r="DV4936" i="131"/>
  <c r="ED4785" i="131"/>
  <c r="EA6016" i="131"/>
  <c r="DM6196" i="131"/>
  <c r="DR6162" i="131"/>
  <c r="EA6287" i="131"/>
  <c r="DK6854" i="131"/>
  <c r="DK7845" i="131"/>
  <c r="DQ8236" i="131"/>
  <c r="EE3193" i="131"/>
  <c r="DL5085" i="131"/>
  <c r="EE6225" i="131"/>
  <c r="DJ7935" i="131"/>
  <c r="DZ825" i="131"/>
  <c r="DL1604" i="131"/>
  <c r="EE1786" i="131"/>
  <c r="DL1992" i="131"/>
  <c r="DR1937" i="131"/>
  <c r="ED4363" i="131"/>
  <c r="DK5054" i="131"/>
  <c r="ED5354" i="131"/>
  <c r="DR4337" i="131"/>
  <c r="DQ6106" i="131"/>
  <c r="DJ7032" i="131"/>
  <c r="DS7035" i="131"/>
  <c r="DS7514" i="131"/>
  <c r="DQ6707" i="131"/>
  <c r="ED6827" i="131"/>
  <c r="EC7487" i="131"/>
  <c r="DQ7667" i="131"/>
  <c r="DS5924" i="131"/>
  <c r="ED8175" i="131"/>
  <c r="DV824" i="131"/>
  <c r="EE3106" i="131"/>
  <c r="DJ4753" i="131"/>
  <c r="DT5297" i="131"/>
  <c r="EB6105" i="131"/>
  <c r="EE6646" i="131"/>
  <c r="DI7547" i="131"/>
  <c r="EC7364" i="131"/>
  <c r="DV2623" i="131"/>
  <c r="DM5984" i="131"/>
  <c r="DV6103" i="131"/>
  <c r="DV7904" i="131"/>
  <c r="DR1784" i="131"/>
  <c r="DM1904" i="131"/>
  <c r="DT2744" i="131"/>
  <c r="DH3013" i="131"/>
  <c r="DI4664" i="131"/>
  <c r="DI3737" i="131"/>
  <c r="DL5507" i="131"/>
  <c r="DL6467" i="131"/>
  <c r="DK7547" i="131"/>
  <c r="DZ7067" i="131"/>
  <c r="EA1182" i="131"/>
  <c r="EE7665" i="131"/>
  <c r="EE8383" i="131"/>
  <c r="DR132" i="131"/>
  <c r="DK1157" i="131"/>
  <c r="DS3587" i="131"/>
  <c r="DK5177" i="131"/>
  <c r="EE6376" i="131"/>
  <c r="DL1002" i="131"/>
  <c r="DR1697" i="131"/>
  <c r="DI1037" i="131"/>
  <c r="DR4577" i="131"/>
  <c r="EC6947" i="131"/>
  <c r="DK557" i="131"/>
  <c r="DI4607" i="131"/>
  <c r="DK8146" i="131"/>
  <c r="DM7785" i="131"/>
  <c r="EE7902" i="131"/>
  <c r="DI7967" i="131"/>
  <c r="DH8237" i="131"/>
  <c r="DU8357" i="131"/>
  <c r="DU676" i="131"/>
  <c r="DH345" i="131"/>
  <c r="DS1992" i="131"/>
  <c r="DZ287" i="131"/>
  <c r="DU407" i="131"/>
  <c r="DI2326" i="131"/>
  <c r="DH4426" i="131"/>
  <c r="DJ2597" i="131"/>
  <c r="DI6162" i="131"/>
  <c r="DS6317" i="131"/>
  <c r="DT7695" i="131"/>
  <c r="EC2352" i="131"/>
  <c r="DK3074" i="131"/>
  <c r="DZ6642" i="131"/>
  <c r="DU6495" i="131"/>
  <c r="DH1514" i="131"/>
  <c r="DU1995" i="131"/>
  <c r="ED3672" i="131"/>
  <c r="DT4875" i="131"/>
  <c r="DL5353" i="131"/>
  <c r="DQ5713" i="131"/>
  <c r="DQ5954" i="131"/>
  <c r="DK6287" i="131"/>
  <c r="DJ2444" i="131"/>
  <c r="DQ8085" i="131"/>
  <c r="DJ6852" i="131"/>
  <c r="EE1846" i="131"/>
  <c r="DL1277" i="131"/>
  <c r="DT4485" i="131"/>
  <c r="DS7667" i="131"/>
  <c r="DS3855" i="131"/>
  <c r="DQ7067" i="131"/>
  <c r="ED7187" i="131"/>
  <c r="DV6376" i="131"/>
  <c r="DU1756" i="131"/>
  <c r="EC5207" i="131"/>
  <c r="ED6466" i="131"/>
  <c r="DM405" i="131"/>
  <c r="EC4577" i="131"/>
  <c r="EA2057" i="131"/>
  <c r="EE8202" i="131"/>
  <c r="EE8325" i="131"/>
  <c r="DS8267" i="131"/>
  <c r="DI8537" i="131"/>
  <c r="DS944" i="131"/>
  <c r="DR1572" i="131"/>
  <c r="DR1366" i="131"/>
  <c r="ED3584" i="131"/>
  <c r="DL4542" i="131"/>
  <c r="DU4545" i="131"/>
  <c r="DS4876" i="131"/>
  <c r="EB6075" i="131"/>
  <c r="DI6166" i="131"/>
  <c r="DL974" i="131"/>
  <c r="EE1635" i="131"/>
  <c r="EB2656" i="131"/>
  <c r="EC3913" i="131"/>
  <c r="DM5744" i="131"/>
  <c r="DZ6885" i="131"/>
  <c r="DH8325" i="131"/>
  <c r="DL6495" i="131"/>
  <c r="DS2082" i="131"/>
  <c r="DJ3044" i="131"/>
  <c r="DQ1246" i="131"/>
  <c r="DL3674" i="131"/>
  <c r="DH1787" i="131"/>
  <c r="DH5713" i="131"/>
  <c r="DL6072" i="131"/>
  <c r="DK6162" i="131"/>
  <c r="DT6765" i="131"/>
  <c r="DZ5987" i="131"/>
  <c r="EA7217" i="131"/>
  <c r="DT2354" i="131"/>
  <c r="EC5625" i="131"/>
  <c r="ED7484" i="131"/>
  <c r="DQ7603" i="131"/>
  <c r="EC7785" i="131"/>
  <c r="DR3105" i="131"/>
  <c r="DI1242" i="131"/>
  <c r="DS1784" i="131"/>
  <c r="DV1846" i="131"/>
  <c r="EA3492" i="131"/>
  <c r="DJ3554" i="131"/>
  <c r="DI4095" i="131"/>
  <c r="EA4214" i="131"/>
  <c r="EB5235" i="131"/>
  <c r="DT4725" i="131"/>
  <c r="DM6496" i="131"/>
  <c r="DZ6917" i="131"/>
  <c r="EB7187" i="131"/>
  <c r="DJ7667" i="131"/>
  <c r="EE5624" i="131"/>
  <c r="DT6463" i="131"/>
  <c r="DV7183" i="131"/>
  <c r="DL6492" i="131"/>
  <c r="EC2383" i="131"/>
  <c r="DZ1662" i="131"/>
  <c r="DI197" i="131"/>
  <c r="EC7067" i="131"/>
  <c r="DS7397" i="131"/>
  <c r="DV7542" i="131"/>
  <c r="DZ462" i="131"/>
  <c r="EE2625" i="131"/>
  <c r="DM1726" i="131"/>
  <c r="EC677" i="131"/>
  <c r="DV3553" i="131"/>
  <c r="EC4697" i="131"/>
  <c r="DR4247" i="131"/>
  <c r="DZ1364" i="131"/>
  <c r="DM6886" i="131"/>
  <c r="DV8086" i="131"/>
  <c r="DU7787" i="131"/>
  <c r="DM615" i="131"/>
  <c r="EE674" i="131"/>
  <c r="DV164" i="131"/>
  <c r="DI1366" i="131"/>
  <c r="DM1966" i="131"/>
  <c r="DI2802" i="131"/>
  <c r="EA3044" i="131"/>
  <c r="DH797" i="131"/>
  <c r="DU917" i="131"/>
  <c r="DT2537" i="131"/>
  <c r="EB4153" i="131"/>
  <c r="DK2387" i="131"/>
  <c r="EB2387" i="131"/>
  <c r="DJ2867" i="131"/>
  <c r="DJ4876" i="131"/>
  <c r="DI5355" i="131"/>
  <c r="DU5773" i="131"/>
  <c r="DK5563" i="131"/>
  <c r="DK7603" i="131"/>
  <c r="EC7722" i="131"/>
  <c r="DK2354" i="131"/>
  <c r="ED3852" i="131"/>
  <c r="EC4302" i="131"/>
  <c r="DV6345" i="131"/>
  <c r="EE6823" i="131"/>
  <c r="DH7842" i="131"/>
  <c r="EA8503" i="131"/>
  <c r="DR492" i="131"/>
  <c r="EC525" i="131"/>
  <c r="DM1275" i="131"/>
  <c r="EB1932" i="131"/>
  <c r="EC3735" i="131"/>
  <c r="EE3946" i="131"/>
  <c r="DQ4512" i="131"/>
  <c r="DZ4515" i="131"/>
  <c r="DL1907" i="131"/>
  <c r="DL2867" i="131"/>
  <c r="DQ6436" i="131"/>
  <c r="EC5807" i="131"/>
  <c r="DQ5987" i="131"/>
  <c r="ED6107" i="131"/>
  <c r="EA5957" i="131"/>
  <c r="DS8236" i="131"/>
  <c r="EB2295" i="131"/>
  <c r="EA374" i="131"/>
  <c r="DV733" i="131"/>
  <c r="EA736" i="131"/>
  <c r="DI1033" i="131"/>
  <c r="DV1093" i="131"/>
  <c r="EC1277" i="131"/>
  <c r="DS4036" i="131"/>
  <c r="DT4005" i="131"/>
  <c r="DV4816" i="131"/>
  <c r="DV4876" i="131"/>
  <c r="DS5232" i="131"/>
  <c r="DR6522" i="131"/>
  <c r="DQ6917" i="131"/>
  <c r="ED7037" i="131"/>
  <c r="DI616" i="131"/>
  <c r="DI1817" i="131"/>
  <c r="DR197" i="131"/>
  <c r="ED3762" i="131"/>
  <c r="EA2147" i="131"/>
  <c r="DS6015" i="131"/>
  <c r="EB6917" i="131"/>
  <c r="DJ7397" i="131"/>
  <c r="DU4095" i="131"/>
  <c r="EE7904" i="131"/>
  <c r="DM314" i="131"/>
  <c r="EE1455" i="131"/>
  <c r="DV1542" i="131"/>
  <c r="EB7067" i="131"/>
  <c r="DJ7547" i="131"/>
  <c r="EA2507" i="131"/>
  <c r="DM7006" i="131"/>
  <c r="DZ6947" i="131"/>
  <c r="DM4156" i="131"/>
  <c r="EE1545" i="131"/>
  <c r="DK4577" i="131"/>
  <c r="EC5717" i="131"/>
  <c r="DV8206" i="131"/>
  <c r="DV8266" i="131"/>
  <c r="DM5262" i="131"/>
  <c r="DM7663" i="131"/>
  <c r="DL8207" i="131"/>
  <c r="DM6825" i="131"/>
  <c r="EB8387" i="131"/>
  <c r="DV7366" i="131"/>
  <c r="DK8177" i="131"/>
  <c r="EA7487" i="131"/>
  <c r="DT8085" i="131"/>
  <c r="DL613" i="131"/>
  <c r="DK5865" i="131"/>
  <c r="DV7186" i="131"/>
  <c r="EB8176" i="131"/>
  <c r="DR5742" i="131"/>
  <c r="DK1397" i="131"/>
  <c r="DT4006" i="131"/>
  <c r="DZ616" i="131"/>
  <c r="DI2954" i="131"/>
  <c r="DS7724" i="131"/>
  <c r="DQ7845" i="131"/>
  <c r="EB3675" i="131"/>
  <c r="EB3077" i="131"/>
  <c r="DJ3557" i="131"/>
  <c r="DI6646" i="131"/>
  <c r="EA6765" i="131"/>
  <c r="DS6107" i="131"/>
  <c r="DR4273" i="131"/>
  <c r="EA7515" i="131"/>
  <c r="DZ5712" i="131"/>
  <c r="DH5714" i="131"/>
  <c r="DK6884" i="131"/>
  <c r="EA5477" i="131"/>
  <c r="EA7245" i="131"/>
  <c r="DS6492" i="131"/>
  <c r="EB4752" i="131"/>
  <c r="DJ5233" i="131"/>
  <c r="EC5685" i="131"/>
  <c r="DZ8174" i="131"/>
  <c r="EE462" i="131"/>
  <c r="EE2446" i="131"/>
  <c r="EB5352" i="131"/>
  <c r="DI7902" i="131"/>
  <c r="EE1303" i="131"/>
  <c r="DJ1423" i="131"/>
  <c r="DH3466" i="131"/>
  <c r="DK495" i="131"/>
  <c r="EA2417" i="131"/>
  <c r="DJ856" i="131"/>
  <c r="DQ1575" i="131"/>
  <c r="DT2716" i="131"/>
  <c r="EC3192" i="131"/>
  <c r="DZ4333" i="131"/>
  <c r="DS136" i="131"/>
  <c r="DR702" i="131"/>
  <c r="EC1544" i="131"/>
  <c r="EC6824" i="131"/>
  <c r="DU6882" i="131"/>
  <c r="DK7064" i="131"/>
  <c r="DH7244" i="131"/>
  <c r="EC7635" i="131"/>
  <c r="DU8056" i="131"/>
  <c r="EC8355" i="131"/>
  <c r="EC8476" i="131"/>
  <c r="DK133" i="131"/>
  <c r="DU615" i="131"/>
  <c r="EE883" i="131"/>
  <c r="DJ945" i="131"/>
  <c r="EA1005" i="131"/>
  <c r="DR856" i="131"/>
  <c r="EE1152" i="131"/>
  <c r="DS1995" i="131"/>
  <c r="DK2174" i="131"/>
  <c r="DM2266" i="131"/>
  <c r="DT2416" i="131"/>
  <c r="DL2475" i="131"/>
  <c r="DM2984" i="131"/>
  <c r="DV3226" i="131"/>
  <c r="EE1213" i="131"/>
  <c r="DT1332" i="131"/>
  <c r="EE1843" i="131"/>
  <c r="EB1903" i="131"/>
  <c r="DR2084" i="131"/>
  <c r="DI2925" i="131"/>
  <c r="ED437" i="131"/>
  <c r="DQ1277" i="131"/>
  <c r="ED1397" i="131"/>
  <c r="EC917" i="131"/>
  <c r="DV3494" i="131"/>
  <c r="ED3732" i="131"/>
  <c r="EA4096" i="131"/>
  <c r="EA4154" i="131"/>
  <c r="EA4572" i="131"/>
  <c r="DT1907" i="131"/>
  <c r="DK3522" i="131"/>
  <c r="DL3582" i="131"/>
  <c r="DQ3942" i="131"/>
  <c r="DZ3945" i="131"/>
  <c r="EC4363" i="131"/>
  <c r="ED4544" i="131"/>
  <c r="DS1907" i="131"/>
  <c r="DJ4606" i="131"/>
  <c r="DI4693" i="131"/>
  <c r="ED4813" i="131"/>
  <c r="EB4873" i="131"/>
  <c r="EA4935" i="131"/>
  <c r="DM5174" i="131"/>
  <c r="EA5352" i="131"/>
  <c r="DZ5653" i="131"/>
  <c r="DH3767" i="131"/>
  <c r="DU3887" i="131"/>
  <c r="DZ5144" i="131"/>
  <c r="DU5262" i="131"/>
  <c r="ED5265" i="131"/>
  <c r="DH5624" i="131"/>
  <c r="EC5805" i="131"/>
  <c r="EE6013" i="131"/>
  <c r="DZ6016" i="131"/>
  <c r="DI6492" i="131"/>
  <c r="DI6884" i="131"/>
  <c r="DT7572" i="131"/>
  <c r="EC7576" i="131"/>
  <c r="EC7246" i="131"/>
  <c r="DK7726" i="131"/>
  <c r="DH6557" i="131"/>
  <c r="DU6677" i="131"/>
  <c r="DK793" i="131"/>
  <c r="EA2354" i="131"/>
  <c r="DR3196" i="131"/>
  <c r="EA3313" i="131"/>
  <c r="DQ1726" i="131"/>
  <c r="EB6972" i="131"/>
  <c r="DH7452" i="131"/>
  <c r="DL7573" i="131"/>
  <c r="DI225" i="131"/>
  <c r="ED615" i="131"/>
  <c r="EE2262" i="131"/>
  <c r="EE3226" i="131"/>
  <c r="DS2385" i="131"/>
  <c r="DM2922" i="131"/>
  <c r="ED6164" i="131"/>
  <c r="DJ8323" i="131"/>
  <c r="ED7093" i="131"/>
  <c r="DQ7455" i="131"/>
  <c r="DQ792" i="131"/>
  <c r="DM345" i="131"/>
  <c r="DQ2353" i="131"/>
  <c r="DS2864" i="131"/>
  <c r="DK1273" i="131"/>
  <c r="DR3583" i="131"/>
  <c r="DU5806" i="131"/>
  <c r="DZ5924" i="131"/>
  <c r="DJ6043" i="131"/>
  <c r="EC6226" i="131"/>
  <c r="DL7245" i="131"/>
  <c r="DH7726" i="131"/>
  <c r="DT7754" i="131"/>
  <c r="DK7873" i="131"/>
  <c r="DZ8173" i="131"/>
  <c r="DH8175" i="131"/>
  <c r="DK256" i="131"/>
  <c r="DH792" i="131"/>
  <c r="DQ193" i="131"/>
  <c r="ED555" i="131"/>
  <c r="EC406" i="131"/>
  <c r="ED582" i="131"/>
  <c r="DM764" i="131"/>
  <c r="EB944" i="131"/>
  <c r="EA406" i="131"/>
  <c r="DM1814" i="131"/>
  <c r="DV2262" i="131"/>
  <c r="DH2353" i="131"/>
  <c r="ED2472" i="131"/>
  <c r="DK2476" i="131"/>
  <c r="DV2746" i="131"/>
  <c r="DQ2833" i="131"/>
  <c r="DK2892" i="131"/>
  <c r="DU2956" i="131"/>
  <c r="DS1422" i="131"/>
  <c r="DJ2864" i="131"/>
  <c r="DV3164" i="131"/>
  <c r="EA3616" i="131"/>
  <c r="DS3672" i="131"/>
  <c r="EA4092" i="131"/>
  <c r="DM4093" i="131"/>
  <c r="EB4154" i="131"/>
  <c r="DJ4155" i="131"/>
  <c r="DU3586" i="131"/>
  <c r="DT3883" i="131"/>
  <c r="DT4482" i="131"/>
  <c r="DJ4874" i="131"/>
  <c r="DM5473" i="131"/>
  <c r="DR5776" i="131"/>
  <c r="DL4782" i="131"/>
  <c r="DH5625" i="131"/>
  <c r="DR6016" i="131"/>
  <c r="DI6254" i="131"/>
  <c r="DV6374" i="131"/>
  <c r="DM6762" i="131"/>
  <c r="DV6766" i="131"/>
  <c r="DT7365" i="131"/>
  <c r="DQ7037" i="131"/>
  <c r="DJ6645" i="131"/>
  <c r="DI6942" i="131"/>
  <c r="DK8024" i="131"/>
  <c r="DS6496" i="131"/>
  <c r="EC735" i="131"/>
  <c r="DS2383" i="131"/>
  <c r="DQ5145" i="131"/>
  <c r="DH1094" i="131"/>
  <c r="DZ3972" i="131"/>
  <c r="DJ345" i="131"/>
  <c r="ED1482" i="131"/>
  <c r="DU1902" i="131"/>
  <c r="DZ3764" i="131"/>
  <c r="DH3765" i="131"/>
  <c r="ED4154" i="131"/>
  <c r="DZ4962" i="131"/>
  <c r="DU5352" i="131"/>
  <c r="EA7122" i="131"/>
  <c r="DJ6557" i="131"/>
  <c r="DQ7846" i="131"/>
  <c r="DT7067" i="131"/>
  <c r="EC4902" i="131"/>
  <c r="DT4697" i="131"/>
  <c r="DI4247" i="131"/>
  <c r="DZ2267" i="131"/>
  <c r="DZ3227" i="131"/>
  <c r="DR5297" i="131"/>
  <c r="EC6075" i="131"/>
  <c r="EC6523" i="131"/>
  <c r="DR5957" i="131"/>
  <c r="EB7034" i="131"/>
  <c r="EB7513" i="131"/>
  <c r="DJ7515" i="131"/>
  <c r="EA6737" i="131"/>
  <c r="DV5744" i="131"/>
  <c r="DV7545" i="131"/>
  <c r="DS6856" i="131"/>
  <c r="DU8176" i="131"/>
  <c r="DM735" i="131"/>
  <c r="DS823" i="131"/>
  <c r="DH1393" i="131"/>
  <c r="EE973" i="131"/>
  <c r="EB4035" i="131"/>
  <c r="DJ4036" i="131"/>
  <c r="EB1787" i="131"/>
  <c r="DM4816" i="131"/>
  <c r="DJ5232" i="131"/>
  <c r="DI5715" i="131"/>
  <c r="DV226" i="131"/>
  <c r="DM5625" i="131"/>
  <c r="EE6222" i="131"/>
  <c r="DH1184" i="131"/>
  <c r="DZ5596" i="131"/>
  <c r="ED5053" i="131"/>
  <c r="EC7427" i="131"/>
  <c r="EC5477" i="131"/>
  <c r="DK7122" i="131"/>
  <c r="DS6707" i="131"/>
  <c r="DS7334" i="131"/>
  <c r="DK2682" i="131"/>
  <c r="DI7307" i="131"/>
  <c r="DH7517" i="131"/>
  <c r="DU7637" i="131"/>
  <c r="ED7876" i="131"/>
  <c r="DL8026" i="131"/>
  <c r="DI1632" i="131"/>
  <c r="DH2415" i="131"/>
  <c r="DQ2772" i="131"/>
  <c r="EC3796" i="131"/>
  <c r="ED4213" i="131"/>
  <c r="DI4274" i="131"/>
  <c r="DV315" i="131"/>
  <c r="DZ1965" i="131"/>
  <c r="DI3942" i="131"/>
  <c r="ED4362" i="131"/>
  <c r="EC6585" i="131"/>
  <c r="DU6763" i="131"/>
  <c r="DH6882" i="131"/>
  <c r="DI7305" i="131"/>
  <c r="EB7963" i="131"/>
  <c r="DT6912" i="131"/>
  <c r="EC6916" i="131"/>
  <c r="EE8504" i="131"/>
  <c r="DS7453" i="131"/>
  <c r="EB7456" i="131"/>
  <c r="DS7932" i="131"/>
  <c r="DV8232" i="131"/>
  <c r="DV8355" i="131"/>
  <c r="DR8475" i="131"/>
  <c r="EE193" i="131"/>
  <c r="DV372" i="131"/>
  <c r="EC193" i="131"/>
  <c r="DI404" i="131"/>
  <c r="DK882" i="131"/>
  <c r="DU854" i="131"/>
  <c r="DM1095" i="131"/>
  <c r="DT1813" i="131"/>
  <c r="DH1872" i="131"/>
  <c r="DQ1875" i="131"/>
  <c r="DL1993" i="131"/>
  <c r="DV2293" i="131"/>
  <c r="EE2412" i="131"/>
  <c r="DR2832" i="131"/>
  <c r="DK1366" i="131"/>
  <c r="DH1782" i="131"/>
  <c r="DU2384" i="131"/>
  <c r="DK2564" i="131"/>
  <c r="DZ2744" i="131"/>
  <c r="EA797" i="131"/>
  <c r="DM4065" i="131"/>
  <c r="DL4153" i="131"/>
  <c r="DQ4513" i="131"/>
  <c r="DS3464" i="131"/>
  <c r="DM3522" i="131"/>
  <c r="DV3526" i="131"/>
  <c r="DM3645" i="131"/>
  <c r="EE3764" i="131"/>
  <c r="EB4425" i="131"/>
  <c r="DH2267" i="131"/>
  <c r="DU2387" i="131"/>
  <c r="DT3047" i="131"/>
  <c r="DH3227" i="131"/>
  <c r="DU3347" i="131"/>
  <c r="DU4874" i="131"/>
  <c r="DK5292" i="131"/>
  <c r="ED5564" i="131"/>
  <c r="DZ5956" i="131"/>
  <c r="DL6226" i="131"/>
  <c r="DK6523" i="131"/>
  <c r="EC6642" i="131"/>
  <c r="DZ5507" i="131"/>
  <c r="DZ6467" i="131"/>
  <c r="DM7096" i="131"/>
  <c r="EC7667" i="131"/>
  <c r="DR7602" i="131"/>
  <c r="DK7007" i="131"/>
  <c r="EA7815" i="131"/>
  <c r="EC3555" i="131"/>
  <c r="EB5684" i="131"/>
  <c r="EE6102" i="131"/>
  <c r="EA8144" i="131"/>
  <c r="EE886" i="131"/>
  <c r="DL1514" i="131"/>
  <c r="DV1694" i="131"/>
  <c r="EB2054" i="131"/>
  <c r="DV2626" i="131"/>
  <c r="DZ2923" i="131"/>
  <c r="DM973" i="131"/>
  <c r="EE1544" i="131"/>
  <c r="DQ167" i="131"/>
  <c r="DU287" i="131"/>
  <c r="DI1726" i="131"/>
  <c r="DM2683" i="131"/>
  <c r="DS2746" i="131"/>
  <c r="EE2802" i="131"/>
  <c r="EE2925" i="131"/>
  <c r="DU4453" i="131"/>
  <c r="EC4544" i="131"/>
  <c r="DT2267" i="131"/>
  <c r="DQ4815" i="131"/>
  <c r="DR5172" i="131"/>
  <c r="DR5232" i="131"/>
  <c r="DH5295" i="131"/>
  <c r="DQ5533" i="131"/>
  <c r="DI5713" i="131"/>
  <c r="DS5715" i="131"/>
  <c r="DI3887" i="131"/>
  <c r="EA5327" i="131"/>
  <c r="DR6645" i="131"/>
  <c r="DI6764" i="131"/>
  <c r="EA6883" i="131"/>
  <c r="DT6437" i="131"/>
  <c r="DK7725" i="131"/>
  <c r="EC7844" i="131"/>
  <c r="DZ7397" i="131"/>
  <c r="DQ6133" i="131"/>
  <c r="DV2112" i="131"/>
  <c r="DR2714" i="131"/>
  <c r="DL2772" i="131"/>
  <c r="EA7272" i="131"/>
  <c r="DS7816" i="131"/>
  <c r="EE8235" i="131"/>
  <c r="DR8353" i="131"/>
  <c r="ED823" i="131"/>
  <c r="DI347" i="131"/>
  <c r="DM4064" i="131"/>
  <c r="DL3437" i="131"/>
  <c r="DT5232" i="131"/>
  <c r="DH5596" i="131"/>
  <c r="DJ5025" i="131"/>
  <c r="EC6167" i="131"/>
  <c r="DM7126" i="131"/>
  <c r="DR7843" i="131"/>
  <c r="DR8175" i="131"/>
  <c r="DR8532" i="131"/>
  <c r="DT3196" i="131"/>
  <c r="DM2444" i="131"/>
  <c r="DU5533" i="131"/>
  <c r="EB5986" i="131"/>
  <c r="DM2715" i="131"/>
  <c r="DS1037" i="131"/>
  <c r="EE3706" i="131"/>
  <c r="EE4966" i="131"/>
  <c r="DM7486" i="131"/>
  <c r="EC1517" i="131"/>
  <c r="DZ6677" i="131"/>
  <c r="ED7727" i="131"/>
  <c r="DT8565" i="131"/>
  <c r="EB7907" i="131"/>
  <c r="DJ8387" i="131"/>
  <c r="DQ7997" i="131"/>
  <c r="DV8446" i="131"/>
  <c r="FB27072" i="131"/>
  <c r="FB18072" i="131"/>
  <c r="FB24822" i="131"/>
  <c r="ED7157" i="131"/>
  <c r="DV196" i="131"/>
  <c r="DS856" i="131"/>
  <c r="DQ1333" i="131"/>
  <c r="DJ2655" i="131"/>
  <c r="EA3314" i="131"/>
  <c r="DH3496" i="131"/>
  <c r="EB2084" i="131"/>
  <c r="DH5682" i="131"/>
  <c r="DI7066" i="131"/>
  <c r="DK7662" i="131"/>
  <c r="DK8145" i="131"/>
  <c r="DV7873" i="131"/>
  <c r="EB8175" i="131"/>
  <c r="DM8472" i="131"/>
  <c r="DV854" i="131"/>
  <c r="EC1694" i="131"/>
  <c r="EB287" i="131"/>
  <c r="EC1243" i="131"/>
  <c r="DU2863" i="131"/>
  <c r="DJ797" i="131"/>
  <c r="ED3402" i="131"/>
  <c r="ED3675" i="131"/>
  <c r="DQ3765" i="131"/>
  <c r="DZ4033" i="131"/>
  <c r="DH4035" i="131"/>
  <c r="DT4215" i="131"/>
  <c r="DJ4453" i="131"/>
  <c r="DI1787" i="131"/>
  <c r="DR5022" i="131"/>
  <c r="ED5355" i="131"/>
  <c r="DU5564" i="131"/>
  <c r="DK5653" i="131"/>
  <c r="DT5776" i="131"/>
  <c r="EA3857" i="131"/>
  <c r="EC4967" i="131"/>
  <c r="ED6074" i="131"/>
  <c r="EC6765" i="131"/>
  <c r="DL5837" i="131"/>
  <c r="EA6437" i="131"/>
  <c r="DV7603" i="131"/>
  <c r="DU974" i="131"/>
  <c r="DK1392" i="131"/>
  <c r="DH1573" i="131"/>
  <c r="DZ2412" i="131"/>
  <c r="EE3073" i="131"/>
  <c r="DL3972" i="131"/>
  <c r="EA1662" i="131"/>
  <c r="EB7123" i="131"/>
  <c r="DU8175" i="131"/>
  <c r="DL645" i="131"/>
  <c r="DQ2925" i="131"/>
  <c r="DR2982" i="131"/>
  <c r="DU1363" i="131"/>
  <c r="EE2203" i="131"/>
  <c r="EB3555" i="131"/>
  <c r="EE3616" i="131"/>
  <c r="EE4154" i="131"/>
  <c r="DH4214" i="131"/>
  <c r="DJ4515" i="131"/>
  <c r="DJ4754" i="131"/>
  <c r="EB4756" i="131"/>
  <c r="DM4876" i="131"/>
  <c r="DK5205" i="131"/>
  <c r="DR4847" i="131"/>
  <c r="DV6646" i="131"/>
  <c r="DR433" i="131"/>
  <c r="DI1634" i="131"/>
  <c r="DV6342" i="131"/>
  <c r="EE254" i="131"/>
  <c r="ED1246" i="131"/>
  <c r="DZ1485" i="131"/>
  <c r="DT2625" i="131"/>
  <c r="DI2297" i="131"/>
  <c r="DH4125" i="131"/>
  <c r="EB4456" i="131"/>
  <c r="ED4963" i="131"/>
  <c r="DI5263" i="131"/>
  <c r="DH5322" i="131"/>
  <c r="DZ5325" i="131"/>
  <c r="DZ5867" i="131"/>
  <c r="ED3972" i="131"/>
  <c r="EA4097" i="131"/>
  <c r="DR4127" i="131"/>
  <c r="DZ8477" i="131"/>
  <c r="EC4005" i="131"/>
  <c r="DI7067" i="131"/>
  <c r="EA7427" i="131"/>
  <c r="DV5116" i="131"/>
  <c r="FB26412" i="131"/>
  <c r="FB12012" i="131"/>
  <c r="EA3973" i="131"/>
  <c r="DI6373" i="131"/>
  <c r="EB5923" i="131"/>
  <c r="EC7183" i="131"/>
  <c r="DU6284" i="131"/>
  <c r="DK8355" i="131"/>
  <c r="DM1486" i="131"/>
  <c r="EA2475" i="131"/>
  <c r="DS2776" i="131"/>
  <c r="DZ284" i="131"/>
  <c r="EB6496" i="131"/>
  <c r="DI7035" i="131"/>
  <c r="DT645" i="131"/>
  <c r="DV1125" i="131"/>
  <c r="DH913" i="131"/>
  <c r="DJ1275" i="131"/>
  <c r="EA1813" i="131"/>
  <c r="EB2862" i="131"/>
  <c r="DR3374" i="131"/>
  <c r="DI3973" i="131"/>
  <c r="DS4156" i="131"/>
  <c r="DU4064" i="131"/>
  <c r="DQ4816" i="131"/>
  <c r="EC5023" i="131"/>
  <c r="DR5415" i="131"/>
  <c r="DT4726" i="131"/>
  <c r="DT5325" i="131"/>
  <c r="DH7125" i="131"/>
  <c r="EC1842" i="131"/>
  <c r="DK2322" i="131"/>
  <c r="EC3854" i="131"/>
  <c r="DR3406" i="131"/>
  <c r="EC4816" i="131"/>
  <c r="DU5354" i="131"/>
  <c r="DV5682" i="131"/>
  <c r="DV5805" i="131"/>
  <c r="DI4337" i="131"/>
  <c r="DZ6433" i="131"/>
  <c r="DH6435" i="131"/>
  <c r="ED6554" i="131"/>
  <c r="DH6106" i="131"/>
  <c r="ED6225" i="131"/>
  <c r="DK6646" i="131"/>
  <c r="DV7246" i="131"/>
  <c r="DR7725" i="131"/>
  <c r="DS6557" i="131"/>
  <c r="DH6707" i="131"/>
  <c r="DU6827" i="131"/>
  <c r="DH7667" i="131"/>
  <c r="DV8085" i="131"/>
  <c r="DS736" i="131"/>
  <c r="DT2833" i="131"/>
  <c r="EE226" i="131"/>
  <c r="DQ886" i="131"/>
  <c r="DI7186" i="131"/>
  <c r="ED7723" i="131"/>
  <c r="EE7903" i="131"/>
  <c r="DM6433" i="131"/>
  <c r="EE8145" i="131"/>
  <c r="DQ7332" i="131"/>
  <c r="DZ7335" i="131"/>
  <c r="ED7456" i="131"/>
  <c r="DK8475" i="131"/>
  <c r="DK376" i="131"/>
  <c r="DM492" i="131"/>
  <c r="ED524" i="131"/>
  <c r="DU226" i="131"/>
  <c r="DM404" i="131"/>
  <c r="EA766" i="131"/>
  <c r="DQ224" i="131"/>
  <c r="DT1423" i="131"/>
  <c r="DZ1632" i="131"/>
  <c r="DS2895" i="131"/>
  <c r="DI2986" i="131"/>
  <c r="ED3045" i="131"/>
  <c r="DJ2744" i="131"/>
  <c r="DK1937" i="131"/>
  <c r="DK3465" i="131"/>
  <c r="DJ3552" i="131"/>
  <c r="DR3734" i="131"/>
  <c r="EC1787" i="131"/>
  <c r="DH193" i="131"/>
  <c r="EA2203" i="131"/>
  <c r="DV2922" i="131"/>
  <c r="DI4453" i="131"/>
  <c r="DV5412" i="131"/>
  <c r="DL6677" i="131"/>
  <c r="EE6434" i="131"/>
  <c r="EB1422" i="131"/>
  <c r="DV1724" i="131"/>
  <c r="DR2383" i="131"/>
  <c r="DU5802" i="131"/>
  <c r="ED7483" i="131"/>
  <c r="DL7966" i="131"/>
  <c r="DR6912" i="131"/>
  <c r="DT8504" i="131"/>
  <c r="DI1095" i="131"/>
  <c r="DS1996" i="131"/>
  <c r="DQ2356" i="131"/>
  <c r="EA3102" i="131"/>
  <c r="EA2802" i="131"/>
  <c r="DI2567" i="131"/>
  <c r="DK4904" i="131"/>
  <c r="DM4936" i="131"/>
  <c r="EA5355" i="131"/>
  <c r="DZ5145" i="131"/>
  <c r="EA4487" i="131"/>
  <c r="EB6073" i="131"/>
  <c r="DM6136" i="131"/>
  <c r="DZ8234" i="131"/>
  <c r="ED8355" i="131"/>
  <c r="DS7933" i="131"/>
  <c r="EC945" i="131"/>
  <c r="DH916" i="131"/>
  <c r="ED1902" i="131"/>
  <c r="DT2326" i="131"/>
  <c r="DI1937" i="131"/>
  <c r="ED3404" i="131"/>
  <c r="DR3584" i="131"/>
  <c r="DS4693" i="131"/>
  <c r="DV7962" i="131"/>
  <c r="DR795" i="131"/>
  <c r="DU1334" i="131"/>
  <c r="EC1753" i="131"/>
  <c r="DL2055" i="131"/>
  <c r="EB2173" i="131"/>
  <c r="DL2414" i="131"/>
  <c r="DI3586" i="131"/>
  <c r="DT4302" i="131"/>
  <c r="DQ6044" i="131"/>
  <c r="DH6403" i="131"/>
  <c r="EB6524" i="131"/>
  <c r="EA6702" i="131"/>
  <c r="DS6764" i="131"/>
  <c r="DS7242" i="131"/>
  <c r="DQ7606" i="131"/>
  <c r="DS7963" i="131"/>
  <c r="DI8385" i="131"/>
  <c r="DR6793" i="131"/>
  <c r="DI6912" i="131"/>
  <c r="DK8504" i="131"/>
  <c r="DK7155" i="131"/>
  <c r="DT7393" i="131"/>
  <c r="DZ7456" i="131"/>
  <c r="DQ8173" i="131"/>
  <c r="DZ8176" i="131"/>
  <c r="DM464" i="131"/>
  <c r="DV345" i="131"/>
  <c r="DK553" i="131"/>
  <c r="DL676" i="131"/>
  <c r="DM1002" i="131"/>
  <c r="DV1006" i="131"/>
  <c r="DM1125" i="131"/>
  <c r="EA1454" i="131"/>
  <c r="DJ1992" i="131"/>
  <c r="EC2293" i="131"/>
  <c r="ED2473" i="131"/>
  <c r="DT2535" i="131"/>
  <c r="DH2563" i="131"/>
  <c r="DL2953" i="131"/>
  <c r="DU1275" i="131"/>
  <c r="DI1335" i="131"/>
  <c r="DL1394" i="131"/>
  <c r="DI1362" i="131"/>
  <c r="DV2323" i="131"/>
  <c r="DR2445" i="131"/>
  <c r="EA2683" i="131"/>
  <c r="EB2865" i="131"/>
  <c r="DQ6254" i="131"/>
  <c r="ED7244" i="131"/>
  <c r="DI6433" i="131"/>
  <c r="DK1332" i="131"/>
  <c r="DR6017" i="131"/>
  <c r="DL7637" i="131"/>
  <c r="DR2954" i="131"/>
  <c r="DK3553" i="131"/>
  <c r="DI6225" i="131"/>
  <c r="EA8025" i="131"/>
  <c r="ED3134" i="131"/>
  <c r="DH7722" i="131"/>
  <c r="DZ345" i="131"/>
  <c r="EB1996" i="131"/>
  <c r="DZ2356" i="131"/>
  <c r="EC1454" i="131"/>
  <c r="DH2533" i="131"/>
  <c r="EA3556" i="131"/>
  <c r="DV6434" i="131"/>
  <c r="DV464" i="131"/>
  <c r="EE1006" i="131"/>
  <c r="DL1156" i="131"/>
  <c r="DK3015" i="131"/>
  <c r="EC3253" i="131"/>
  <c r="ED1275" i="131"/>
  <c r="EA1572" i="131"/>
  <c r="DM1724" i="131"/>
  <c r="EA5653" i="131"/>
  <c r="EA6734" i="131"/>
  <c r="DK7092" i="131"/>
  <c r="DL6252" i="131"/>
  <c r="ED5322" i="131"/>
  <c r="DJ5924" i="131"/>
  <c r="DS7454" i="131"/>
  <c r="DJ284" i="131"/>
  <c r="DR376" i="131"/>
  <c r="DM2174" i="131"/>
  <c r="ED1424" i="131"/>
  <c r="DK5296" i="131"/>
  <c r="ED5352" i="131"/>
  <c r="DI6072" i="131"/>
  <c r="DI796" i="131"/>
  <c r="DL1095" i="131"/>
  <c r="DJ1454" i="131"/>
  <c r="DJ1934" i="131"/>
  <c r="ED2892" i="131"/>
  <c r="DT3913" i="131"/>
  <c r="DZ766" i="131"/>
  <c r="DJ1125" i="131"/>
  <c r="DZ1963" i="131"/>
  <c r="DI3106" i="131"/>
  <c r="DJ3766" i="131"/>
  <c r="DT5864" i="131"/>
  <c r="DS6162" i="131"/>
  <c r="DL7484" i="131"/>
  <c r="DJ7844" i="131"/>
  <c r="DR8025" i="131"/>
  <c r="DV6552" i="131"/>
  <c r="DV6675" i="131"/>
  <c r="DI6793" i="131"/>
  <c r="DJ6975" i="131"/>
  <c r="DQ7456" i="131"/>
  <c r="EC7512" i="131"/>
  <c r="DH8173" i="131"/>
  <c r="DQ8176" i="131"/>
  <c r="EC8232" i="131"/>
  <c r="ED8292" i="131"/>
  <c r="DL8294" i="131"/>
  <c r="EB942" i="131"/>
  <c r="DJ944" i="131"/>
  <c r="DI406" i="131"/>
  <c r="DS463" i="131"/>
  <c r="DZ1813" i="131"/>
  <c r="EA1936" i="131"/>
  <c r="DI1993" i="131"/>
  <c r="DT2293" i="131"/>
  <c r="DQ2354" i="131"/>
  <c r="DU2473" i="131"/>
  <c r="DK2535" i="131"/>
  <c r="DH2836" i="131"/>
  <c r="DU2952" i="131"/>
  <c r="ED1273" i="131"/>
  <c r="DL1275" i="131"/>
  <c r="DM2323" i="131"/>
  <c r="EE2442" i="131"/>
  <c r="DI2445" i="131"/>
  <c r="EE2565" i="131"/>
  <c r="DR2806" i="131"/>
  <c r="EC253" i="131"/>
  <c r="EE3222" i="131"/>
  <c r="DI3163" i="131"/>
  <c r="DT1097" i="131"/>
  <c r="DK1907" i="131"/>
  <c r="EC3645" i="131"/>
  <c r="DM6643" i="131"/>
  <c r="EE6762" i="131"/>
  <c r="DS8323" i="131"/>
  <c r="DH1333" i="131"/>
  <c r="DH1932" i="131"/>
  <c r="DU3612" i="131"/>
  <c r="DL6763" i="131"/>
  <c r="EC645" i="131"/>
  <c r="DQ3254" i="131"/>
  <c r="DK3792" i="131"/>
  <c r="DT6585" i="131"/>
  <c r="DR7782" i="131"/>
  <c r="DK8264" i="131"/>
  <c r="DU7093" i="131"/>
  <c r="EE256" i="131"/>
  <c r="EA2384" i="131"/>
  <c r="EB2383" i="131"/>
  <c r="DJ3674" i="131"/>
  <c r="DK4244" i="131"/>
  <c r="EA3257" i="131"/>
  <c r="DM4575" i="131"/>
  <c r="DS4875" i="131"/>
  <c r="DQ4664" i="131"/>
  <c r="DQ5142" i="131"/>
  <c r="DR6166" i="131"/>
  <c r="DU8352" i="131"/>
  <c r="DI342" i="131"/>
  <c r="DL6524" i="131"/>
  <c r="EB7485" i="131"/>
  <c r="DU792" i="131"/>
  <c r="DV1786" i="131"/>
  <c r="DS1936" i="131"/>
  <c r="DM2773" i="131"/>
  <c r="EC3163" i="131"/>
  <c r="EC3612" i="131"/>
  <c r="DZ5236" i="131"/>
  <c r="DU5566" i="131"/>
  <c r="DZ1694" i="131"/>
  <c r="DJ2926" i="131"/>
  <c r="DK5145" i="131"/>
  <c r="EA5865" i="131"/>
  <c r="EC7063" i="131"/>
  <c r="DM6552" i="131"/>
  <c r="DM6675" i="131"/>
  <c r="DZ7454" i="131"/>
  <c r="DT7512" i="131"/>
  <c r="DZ7932" i="131"/>
  <c r="DJ133" i="131"/>
  <c r="ED313" i="131"/>
  <c r="DL315" i="131"/>
  <c r="DU256" i="131"/>
  <c r="DK496" i="131"/>
  <c r="DL463" i="131"/>
  <c r="EA763" i="131"/>
  <c r="DS942" i="131"/>
  <c r="DT1905" i="131"/>
  <c r="DR1936" i="131"/>
  <c r="DH2084" i="131"/>
  <c r="DV2143" i="131"/>
  <c r="DL2202" i="131"/>
  <c r="DU2474" i="131"/>
  <c r="DV2504" i="131"/>
  <c r="DZ2562" i="131"/>
  <c r="DZ2566" i="131"/>
  <c r="EC2654" i="131"/>
  <c r="EE2984" i="131"/>
  <c r="ED3163" i="131"/>
  <c r="EE1244" i="131"/>
  <c r="DR3044" i="131"/>
  <c r="DK2537" i="131"/>
  <c r="DM3315" i="131"/>
  <c r="DM3613" i="131"/>
  <c r="DS4153" i="131"/>
  <c r="DT3284" i="131"/>
  <c r="DL3584" i="131"/>
  <c r="DS3557" i="131"/>
  <c r="DR3527" i="131"/>
  <c r="DR4816" i="131"/>
  <c r="DM4992" i="131"/>
  <c r="DM4995" i="131"/>
  <c r="DI5292" i="131"/>
  <c r="DR672" i="131"/>
  <c r="DU2054" i="131"/>
  <c r="DT2592" i="131"/>
  <c r="EB3732" i="131"/>
  <c r="EC5385" i="131"/>
  <c r="DL6165" i="131"/>
  <c r="ED7722" i="131"/>
  <c r="DI7906" i="131"/>
  <c r="DU8085" i="131"/>
  <c r="EA6916" i="131"/>
  <c r="EC7393" i="131"/>
  <c r="DH7933" i="131"/>
  <c r="DV1002" i="131"/>
  <c r="EA1932" i="131"/>
  <c r="DJ2385" i="131"/>
  <c r="DM5654" i="131"/>
  <c r="DU4785" i="131"/>
  <c r="EE225" i="131"/>
  <c r="DQ3554" i="131"/>
  <c r="ED4156" i="131"/>
  <c r="DZ2957" i="131"/>
  <c r="DQ5233" i="131"/>
  <c r="EA4963" i="131"/>
  <c r="EB1455" i="131"/>
  <c r="DL1814" i="131"/>
  <c r="EC2116" i="131"/>
  <c r="EB5443" i="131"/>
  <c r="DK5984" i="131"/>
  <c r="DR6224" i="131"/>
  <c r="DZ7243" i="131"/>
  <c r="EE6794" i="131"/>
  <c r="DS2656" i="131"/>
  <c r="DQ523" i="131"/>
  <c r="DQ6526" i="131"/>
  <c r="DS7003" i="131"/>
  <c r="DU8325" i="131"/>
  <c r="DL7094" i="131"/>
  <c r="DQ7932" i="131"/>
  <c r="DS193" i="131"/>
  <c r="ED465" i="131"/>
  <c r="DR886" i="131"/>
  <c r="DJ942" i="131"/>
  <c r="DS945" i="131"/>
  <c r="EA856" i="131"/>
  <c r="DI1694" i="131"/>
  <c r="DR1993" i="131"/>
  <c r="EB1995" i="131"/>
  <c r="DT2174" i="131"/>
  <c r="EC2416" i="131"/>
  <c r="DL2474" i="131"/>
  <c r="DT2654" i="131"/>
  <c r="DI1485" i="131"/>
  <c r="EA2084" i="131"/>
  <c r="DL436" i="131"/>
  <c r="DR1005" i="131"/>
  <c r="DJ1995" i="131"/>
  <c r="DK3134" i="131"/>
  <c r="DV3045" i="131"/>
  <c r="DL3585" i="131"/>
  <c r="DK4603" i="131"/>
  <c r="DR7753" i="131"/>
  <c r="DJ7932" i="131"/>
  <c r="EA404" i="131"/>
  <c r="EB797" i="131"/>
  <c r="DJ1277" i="131"/>
  <c r="DR797" i="131"/>
  <c r="DQ3556" i="131"/>
  <c r="ED3676" i="131"/>
  <c r="DQ4032" i="131"/>
  <c r="DZ4035" i="131"/>
  <c r="EA1787" i="131"/>
  <c r="DI4005" i="131"/>
  <c r="DQ5717" i="131"/>
  <c r="ED5837" i="131"/>
  <c r="DT7667" i="131"/>
  <c r="DT674" i="131"/>
  <c r="EB6645" i="131"/>
  <c r="DJ7606" i="131"/>
  <c r="EA7902" i="131"/>
  <c r="DL7452" i="131"/>
  <c r="DH224" i="131"/>
  <c r="DS585" i="131"/>
  <c r="EB3223" i="131"/>
  <c r="DK2267" i="131"/>
  <c r="EB4754" i="131"/>
  <c r="EB6102" i="131"/>
  <c r="DI6645" i="131"/>
  <c r="DK6437" i="131"/>
  <c r="EB736" i="131"/>
  <c r="EA2297" i="131"/>
  <c r="ED1787" i="131"/>
  <c r="DT4756" i="131"/>
  <c r="EA5837" i="131"/>
  <c r="DV7456" i="131"/>
  <c r="DM1246" i="131"/>
  <c r="EC617" i="131"/>
  <c r="EC1397" i="131"/>
  <c r="DK3343" i="131"/>
  <c r="EE3796" i="131"/>
  <c r="DU4212" i="131"/>
  <c r="EA4215" i="131"/>
  <c r="DJ4366" i="131"/>
  <c r="DZ3463" i="131"/>
  <c r="DQ3946" i="131"/>
  <c r="EC4002" i="131"/>
  <c r="DQ4424" i="131"/>
  <c r="DR3257" i="131"/>
  <c r="DH4816" i="131"/>
  <c r="DJ4875" i="131"/>
  <c r="EB5082" i="131"/>
  <c r="DJ5083" i="131"/>
  <c r="DK5142" i="131"/>
  <c r="EA5534" i="131"/>
  <c r="DH5142" i="131"/>
  <c r="DK5325" i="131"/>
  <c r="DT5563" i="131"/>
  <c r="DZ5626" i="131"/>
  <c r="DR4487" i="131"/>
  <c r="DI6016" i="131"/>
  <c r="DS6073" i="131"/>
  <c r="DZ6135" i="131"/>
  <c r="EB6554" i="131"/>
  <c r="EE6163" i="131"/>
  <c r="EB6223" i="131"/>
  <c r="DI6287" i="131"/>
  <c r="EC6077" i="131"/>
  <c r="EC7215" i="131"/>
  <c r="DT7603" i="131"/>
  <c r="DT6857" i="131"/>
  <c r="ED7872" i="131"/>
  <c r="DL7874" i="131"/>
  <c r="DQ8234" i="131"/>
  <c r="EJ8240" i="131" s="1"/>
  <c r="DL8352" i="131"/>
  <c r="DU8355" i="131"/>
  <c r="ED6012" i="131"/>
  <c r="DJ1694" i="131"/>
  <c r="DI3793" i="131"/>
  <c r="DZ1726" i="131"/>
  <c r="DM6222" i="131"/>
  <c r="DM6226" i="131"/>
  <c r="EB6405" i="131"/>
  <c r="DT6462" i="131"/>
  <c r="DV6943" i="131"/>
  <c r="DI8262" i="131"/>
  <c r="DR7154" i="131"/>
  <c r="EB7452" i="131"/>
  <c r="DJ7454" i="131"/>
  <c r="DJ7933" i="131"/>
  <c r="DS8175" i="131"/>
  <c r="DV225" i="131"/>
  <c r="DK195" i="131"/>
  <c r="DK223" i="131"/>
  <c r="EC226" i="131"/>
  <c r="DH645" i="131"/>
  <c r="EB224" i="131"/>
  <c r="ED944" i="131"/>
  <c r="DM1273" i="131"/>
  <c r="EA1904" i="131"/>
  <c r="DU1996" i="131"/>
  <c r="DK2265" i="131"/>
  <c r="DT2983" i="131"/>
  <c r="DV3134" i="131"/>
  <c r="DU1424" i="131"/>
  <c r="DK2326" i="131"/>
  <c r="EC2445" i="131"/>
  <c r="DT3163" i="131"/>
  <c r="DU3404" i="131"/>
  <c r="DZ3552" i="131"/>
  <c r="DH3554" i="131"/>
  <c r="DM3585" i="131"/>
  <c r="EC3674" i="131"/>
  <c r="DU3675" i="131"/>
  <c r="EA3703" i="131"/>
  <c r="DI3822" i="131"/>
  <c r="DM3946" i="131"/>
  <c r="DT4153" i="131"/>
  <c r="DU4156" i="131"/>
  <c r="DZ4245" i="131"/>
  <c r="DI4302" i="131"/>
  <c r="DI3283" i="131"/>
  <c r="EA3525" i="131"/>
  <c r="DJ3944" i="131"/>
  <c r="DV4244" i="131"/>
  <c r="DQ2957" i="131"/>
  <c r="ED3077" i="131"/>
  <c r="DT3527" i="131"/>
  <c r="DU4603" i="131"/>
  <c r="DT4816" i="131"/>
  <c r="EB4935" i="131"/>
  <c r="DH5233" i="131"/>
  <c r="DQ5236" i="131"/>
  <c r="DL5354" i="131"/>
  <c r="DT5534" i="131"/>
  <c r="DM5682" i="131"/>
  <c r="DM5805" i="131"/>
  <c r="DQ6433" i="131"/>
  <c r="DU6554" i="131"/>
  <c r="DJ5447" i="131"/>
  <c r="DQ6104" i="131"/>
  <c r="EE6854" i="131"/>
  <c r="DS7033" i="131"/>
  <c r="EB7036" i="131"/>
  <c r="DS7512" i="131"/>
  <c r="EB7515" i="131"/>
  <c r="EC7187" i="131"/>
  <c r="DM7246" i="131"/>
  <c r="DI7725" i="131"/>
  <c r="DL6827" i="131"/>
  <c r="DK7487" i="131"/>
  <c r="DS8233" i="131"/>
  <c r="DM7962" i="131"/>
  <c r="DM8085" i="131"/>
  <c r="DK2834" i="131"/>
  <c r="DV5983" i="131"/>
  <c r="DL6162" i="131"/>
  <c r="EA6344" i="131"/>
  <c r="DV8145" i="131"/>
  <c r="DH7332" i="131"/>
  <c r="DQ7335" i="131"/>
  <c r="DL7453" i="131"/>
  <c r="DQ7813" i="131"/>
  <c r="DU7934" i="131"/>
  <c r="ED8173" i="131"/>
  <c r="DL8175" i="131"/>
  <c r="DJ492" i="131"/>
  <c r="EE735" i="131"/>
  <c r="DR134" i="131"/>
  <c r="EC376" i="131"/>
  <c r="EE404" i="131"/>
  <c r="DT644" i="131"/>
  <c r="DI762" i="131"/>
  <c r="DS825" i="131"/>
  <c r="EC162" i="131"/>
  <c r="DZ1393" i="131"/>
  <c r="DQ1632" i="131"/>
  <c r="ED2356" i="131"/>
  <c r="DM2983" i="131"/>
  <c r="DU3045" i="131"/>
  <c r="DJ1302" i="131"/>
  <c r="DR2682" i="131"/>
  <c r="EB3285" i="131"/>
  <c r="EB3553" i="131"/>
  <c r="DS3555" i="131"/>
  <c r="EC3584" i="131"/>
  <c r="DI3615" i="131"/>
  <c r="DV4154" i="131"/>
  <c r="DT1787" i="131"/>
  <c r="DK4485" i="131"/>
  <c r="DI3617" i="131"/>
  <c r="DI1967" i="131"/>
  <c r="DI4692" i="131"/>
  <c r="DI4753" i="131"/>
  <c r="EK4753" i="131" s="1"/>
  <c r="DR4754" i="131"/>
  <c r="DR4755" i="131"/>
  <c r="EE4812" i="131"/>
  <c r="DM4873" i="131"/>
  <c r="DI4934" i="131"/>
  <c r="DV4935" i="131"/>
  <c r="DS4964" i="131"/>
  <c r="FB11532" i="131"/>
  <c r="DT1397" i="131"/>
  <c r="DM3375" i="131"/>
  <c r="DT3585" i="131"/>
  <c r="DV3613" i="131"/>
  <c r="DK3704" i="131"/>
  <c r="DV3796" i="131"/>
  <c r="EC3284" i="131"/>
  <c r="DQ3463" i="131"/>
  <c r="DZ3466" i="131"/>
  <c r="DK3764" i="131"/>
  <c r="DT4002" i="131"/>
  <c r="EC4006" i="131"/>
  <c r="DU4062" i="131"/>
  <c r="DH4424" i="131"/>
  <c r="DL4545" i="131"/>
  <c r="EB3557" i="131"/>
  <c r="EA4812" i="131"/>
  <c r="DU4936" i="131"/>
  <c r="DV4992" i="131"/>
  <c r="DR5292" i="131"/>
  <c r="DJ5566" i="131"/>
  <c r="DZ4665" i="131"/>
  <c r="EC5682" i="131"/>
  <c r="ED5742" i="131"/>
  <c r="DQ4337" i="131"/>
  <c r="ED4457" i="131"/>
  <c r="DQ5297" i="131"/>
  <c r="EE6132" i="131"/>
  <c r="DV6163" i="131"/>
  <c r="DR6285" i="131"/>
  <c r="DI6404" i="131"/>
  <c r="EA6523" i="131"/>
  <c r="EA6646" i="131"/>
  <c r="DS5837" i="131"/>
  <c r="DQ7032" i="131"/>
  <c r="DZ7035" i="131"/>
  <c r="DU7153" i="131"/>
  <c r="DT7215" i="131"/>
  <c r="DZ7513" i="131"/>
  <c r="DH7515" i="131"/>
  <c r="ED7634" i="131"/>
  <c r="EC7123" i="131"/>
  <c r="DK6857" i="131"/>
  <c r="DK7966" i="131"/>
  <c r="EB1695" i="131"/>
  <c r="DQ2412" i="131"/>
  <c r="EC2592" i="131"/>
  <c r="EA3196" i="131"/>
  <c r="DI3316" i="131"/>
  <c r="DS3973" i="131"/>
  <c r="DZ523" i="131"/>
  <c r="DZ1362" i="131"/>
  <c r="DQ3166" i="131"/>
  <c r="DQ5925" i="131"/>
  <c r="DZ6044" i="131"/>
  <c r="DZ6526" i="131"/>
  <c r="EB7724" i="131"/>
  <c r="ED6974" i="131"/>
  <c r="DM7754" i="131"/>
  <c r="DR8354" i="131"/>
  <c r="EC495" i="131"/>
  <c r="EC613" i="131"/>
  <c r="DK1124" i="131"/>
  <c r="EA1214" i="131"/>
  <c r="DV1905" i="131"/>
  <c r="EC1996" i="131"/>
  <c r="DL1996" i="131"/>
  <c r="EE3015" i="131"/>
  <c r="DM3134" i="131"/>
  <c r="ED1422" i="131"/>
  <c r="DL3672" i="131"/>
  <c r="DL3675" i="131"/>
  <c r="ED4155" i="131"/>
  <c r="EA3763" i="131"/>
  <c r="DM4244" i="131"/>
  <c r="DK3527" i="131"/>
  <c r="DS4935" i="131"/>
  <c r="DH5236" i="131"/>
  <c r="DU5356" i="131"/>
  <c r="DV5384" i="131"/>
  <c r="DK5534" i="131"/>
  <c r="DH5716" i="131"/>
  <c r="EB5772" i="131"/>
  <c r="EA5205" i="131"/>
  <c r="DK4967" i="131"/>
  <c r="DQ5952" i="131"/>
  <c r="DZ5955" i="131"/>
  <c r="DH6104" i="131"/>
  <c r="DV6854" i="131"/>
  <c r="DJ7033" i="131"/>
  <c r="DS7036" i="131"/>
  <c r="DJ7512" i="131"/>
  <c r="DS7515" i="131"/>
  <c r="DM7484" i="131"/>
  <c r="DJ8233" i="131"/>
  <c r="DR3793" i="131"/>
  <c r="DZ4095" i="131"/>
  <c r="DU1842" i="131"/>
  <c r="DM3584" i="131"/>
  <c r="DR3942" i="131"/>
  <c r="DQ5802" i="131"/>
  <c r="DH5926" i="131"/>
  <c r="DJ6526" i="131"/>
  <c r="DT6582" i="131"/>
  <c r="DR7305" i="131"/>
  <c r="DL7724" i="131"/>
  <c r="DI8382" i="131"/>
  <c r="DV6793" i="131"/>
  <c r="DS6853" i="131"/>
  <c r="DR6915" i="131"/>
  <c r="EE7035" i="131"/>
  <c r="DL7456" i="131"/>
  <c r="DU8173" i="131"/>
  <c r="ED8176" i="131"/>
  <c r="DU674" i="131"/>
  <c r="DV735" i="131"/>
  <c r="EE433" i="131"/>
  <c r="EB823" i="131"/>
  <c r="DQ1393" i="131"/>
  <c r="DU2356" i="131"/>
  <c r="EA2625" i="131"/>
  <c r="EC2835" i="131"/>
  <c r="DR1512" i="131"/>
  <c r="DM1846" i="131"/>
  <c r="DV2084" i="131"/>
  <c r="DI2682" i="131"/>
  <c r="EA2924" i="131"/>
  <c r="DS3224" i="131"/>
  <c r="DQ677" i="131"/>
  <c r="ED797" i="131"/>
  <c r="EC1457" i="131"/>
  <c r="DQ1637" i="131"/>
  <c r="DJ3555" i="131"/>
  <c r="EA3976" i="131"/>
  <c r="EA4333" i="131"/>
  <c r="DR4456" i="131"/>
  <c r="DZ3825" i="131"/>
  <c r="EE4874" i="131"/>
  <c r="DM4935" i="131"/>
  <c r="DQ4665" i="131"/>
  <c r="DU5264" i="131"/>
  <c r="DK5444" i="131"/>
  <c r="DZ5624" i="131"/>
  <c r="DT5682" i="131"/>
  <c r="ED5745" i="131"/>
  <c r="EC4457" i="131"/>
  <c r="DT4157" i="131"/>
  <c r="DH4337" i="131"/>
  <c r="DU4457" i="131"/>
  <c r="DH5297" i="131"/>
  <c r="EA6074" i="131"/>
  <c r="DJ6075" i="131"/>
  <c r="DV6132" i="131"/>
  <c r="EA6492" i="131"/>
  <c r="DI6615" i="131"/>
  <c r="DR6523" i="131"/>
  <c r="DR6646" i="131"/>
  <c r="DJ5837" i="131"/>
  <c r="EB6107" i="131"/>
  <c r="DH7032" i="131"/>
  <c r="DQ7035" i="131"/>
  <c r="DL7153" i="131"/>
  <c r="EC7334" i="131"/>
  <c r="DQ7513" i="131"/>
  <c r="DZ7516" i="131"/>
  <c r="DU7634" i="131"/>
  <c r="DQ732" i="131"/>
  <c r="DR1276" i="131"/>
  <c r="DQ2533" i="131"/>
  <c r="EB3135" i="131"/>
  <c r="DM226" i="131"/>
  <c r="DK1783" i="131"/>
  <c r="DS5684" i="131"/>
  <c r="DH5802" i="131"/>
  <c r="DJ6402" i="131"/>
  <c r="ED6643" i="131"/>
  <c r="DV7425" i="131"/>
  <c r="DJ7482" i="131"/>
  <c r="EC6674" i="131"/>
  <c r="DQ6853" i="131"/>
  <c r="DZ6856" i="131"/>
  <c r="DU6974" i="131"/>
  <c r="EC7035" i="131"/>
  <c r="DI7392" i="131"/>
  <c r="DS8173" i="131"/>
  <c r="DT495" i="131"/>
  <c r="DT195" i="131"/>
  <c r="DZ522" i="131"/>
  <c r="DH524" i="131"/>
  <c r="DT613" i="131"/>
  <c r="EB643" i="131"/>
  <c r="DL1005" i="131"/>
  <c r="DR1214" i="131"/>
  <c r="ED1724" i="131"/>
  <c r="DL1725" i="131"/>
  <c r="DM1786" i="131"/>
  <c r="DI2023" i="131"/>
  <c r="DS2085" i="131"/>
  <c r="EB2086" i="131"/>
  <c r="DI2352" i="131"/>
  <c r="EC2384" i="131"/>
  <c r="DM2535" i="131"/>
  <c r="DS2563" i="131"/>
  <c r="DI2834" i="131"/>
  <c r="DV825" i="131"/>
  <c r="DS1244" i="131"/>
  <c r="DS1365" i="131"/>
  <c r="DZ1304" i="131"/>
  <c r="DZ1782" i="131"/>
  <c r="DL2383" i="131"/>
  <c r="DU2386" i="131"/>
  <c r="EC2564" i="131"/>
  <c r="DR977" i="131"/>
  <c r="DZ3284" i="131"/>
  <c r="DH3285" i="131"/>
  <c r="DL3402" i="131"/>
  <c r="DT3493" i="131"/>
  <c r="DT3675" i="131"/>
  <c r="DZ3763" i="131"/>
  <c r="DH3764" i="131"/>
  <c r="DR3945" i="131"/>
  <c r="EC3973" i="131"/>
  <c r="DR4064" i="131"/>
  <c r="DV4065" i="131"/>
  <c r="DU4155" i="131"/>
  <c r="DQ4242" i="131"/>
  <c r="DZ4244" i="131"/>
  <c r="DH4245" i="131"/>
  <c r="DL4363" i="131"/>
  <c r="EE4422" i="131"/>
  <c r="DR3763" i="131"/>
  <c r="DK2777" i="131"/>
  <c r="EC4574" i="131"/>
  <c r="EC5292" i="131"/>
  <c r="DL5356" i="131"/>
  <c r="DZ5445" i="131"/>
  <c r="DQ5714" i="131"/>
  <c r="DV4726" i="131"/>
  <c r="DV5083" i="131"/>
  <c r="DR5205" i="131"/>
  <c r="EA5443" i="131"/>
  <c r="DI4517" i="131"/>
  <c r="DH5952" i="131"/>
  <c r="DQ5955" i="131"/>
  <c r="DJ6254" i="131"/>
  <c r="DH6436" i="131"/>
  <c r="EA5627" i="131"/>
  <c r="DQ6102" i="131"/>
  <c r="ED6226" i="131"/>
  <c r="DT6884" i="131"/>
  <c r="DT6017" i="131"/>
  <c r="DH5987" i="131"/>
  <c r="DU6107" i="131"/>
  <c r="EE7453" i="131"/>
  <c r="DR7126" i="131"/>
  <c r="DI7217" i="131"/>
  <c r="EC7007" i="131"/>
  <c r="DV8292" i="131"/>
  <c r="DV8415" i="131"/>
  <c r="DS1812" i="131"/>
  <c r="EB3734" i="131"/>
  <c r="DI3794" i="131"/>
  <c r="DR1545" i="131"/>
  <c r="DL7003" i="131"/>
  <c r="DT7662" i="131"/>
  <c r="EB6492" i="131"/>
  <c r="DJ6494" i="131"/>
  <c r="DM6793" i="131"/>
  <c r="EE6912" i="131"/>
  <c r="DI6915" i="131"/>
  <c r="DV7035" i="131"/>
  <c r="EC7154" i="131"/>
  <c r="DT7872" i="131"/>
  <c r="DL8173" i="131"/>
  <c r="DQ166" i="131"/>
  <c r="DL674" i="131"/>
  <c r="DS732" i="131"/>
  <c r="DR374" i="131"/>
  <c r="DV763" i="131"/>
  <c r="EE1214" i="131"/>
  <c r="EB1876" i="131"/>
  <c r="ED2082" i="131"/>
  <c r="DU2084" i="131"/>
  <c r="DL2356" i="131"/>
  <c r="EE2503" i="131"/>
  <c r="EB2534" i="131"/>
  <c r="DI2744" i="131"/>
  <c r="DU3044" i="131"/>
  <c r="DM2084" i="131"/>
  <c r="DH677" i="131"/>
  <c r="DU797" i="131"/>
  <c r="DT1457" i="131"/>
  <c r="DH1637" i="131"/>
  <c r="DT1277" i="131"/>
  <c r="DI3492" i="131"/>
  <c r="DK3584" i="131"/>
  <c r="EE3854" i="131"/>
  <c r="EB4032" i="131"/>
  <c r="DS4034" i="131"/>
  <c r="DI4214" i="131"/>
  <c r="DJ4244" i="131"/>
  <c r="DR4333" i="131"/>
  <c r="DH4452" i="131"/>
  <c r="EC3525" i="131"/>
  <c r="DQ3825" i="131"/>
  <c r="DK4005" i="131"/>
  <c r="DI3044" i="131"/>
  <c r="EA3163" i="131"/>
  <c r="DZ1277" i="131"/>
  <c r="EB3402" i="131"/>
  <c r="DI3735" i="131"/>
  <c r="DJ3883" i="131"/>
  <c r="DJ4153" i="131"/>
  <c r="ED3585" i="131"/>
  <c r="DZ3942" i="131"/>
  <c r="DH3944" i="131"/>
  <c r="DL4065" i="131"/>
  <c r="DH4422" i="131"/>
  <c r="DQ4425" i="131"/>
  <c r="EB1907" i="131"/>
  <c r="DJ2387" i="131"/>
  <c r="DI3527" i="131"/>
  <c r="DT4662" i="131"/>
  <c r="DR4693" i="131"/>
  <c r="DI4816" i="131"/>
  <c r="EE4995" i="131"/>
  <c r="DI5173" i="131"/>
  <c r="DV5174" i="131"/>
  <c r="DQ3767" i="131"/>
  <c r="ED3887" i="131"/>
  <c r="DQ4727" i="131"/>
  <c r="ED4847" i="131"/>
  <c r="DH4665" i="131"/>
  <c r="ED4784" i="131"/>
  <c r="ED5262" i="131"/>
  <c r="DQ5624" i="131"/>
  <c r="DL5742" i="131"/>
  <c r="DT4457" i="131"/>
  <c r="DK4157" i="131"/>
  <c r="DM5894" i="131"/>
  <c r="DU6013" i="131"/>
  <c r="DS6072" i="131"/>
  <c r="DR6492" i="131"/>
  <c r="DS6552" i="131"/>
  <c r="EB6555" i="131"/>
  <c r="DM6044" i="131"/>
  <c r="DJ6226" i="131"/>
  <c r="EE6286" i="131"/>
  <c r="DT7334" i="131"/>
  <c r="DQ7516" i="131"/>
  <c r="DK7722" i="131"/>
  <c r="ED7873" i="131"/>
  <c r="DL7875" i="131"/>
  <c r="DK8415" i="131"/>
  <c r="DH733" i="131"/>
  <c r="DT793" i="131"/>
  <c r="DH852" i="131"/>
  <c r="DS3976" i="131"/>
  <c r="DZ493" i="131"/>
  <c r="DV6102" i="131"/>
  <c r="ED6284" i="131"/>
  <c r="DZ6522" i="131"/>
  <c r="DV6584" i="131"/>
  <c r="DT6825" i="131"/>
  <c r="DH6853" i="131"/>
  <c r="EC6912" i="131"/>
  <c r="DL6974" i="131"/>
  <c r="DI8503" i="131"/>
  <c r="EE8232" i="131"/>
  <c r="DI8235" i="131"/>
  <c r="EE8355" i="131"/>
  <c r="EA8475" i="131"/>
  <c r="DL372" i="131"/>
  <c r="DK613" i="131"/>
  <c r="DK525" i="131"/>
  <c r="DU942" i="131"/>
  <c r="DV1095" i="131"/>
  <c r="DM1905" i="131"/>
  <c r="EE2293" i="131"/>
  <c r="DM825" i="131"/>
  <c r="DL1422" i="131"/>
  <c r="DQ1782" i="131"/>
  <c r="DZ1785" i="131"/>
  <c r="DT1965" i="131"/>
  <c r="DZ2263" i="131"/>
  <c r="DT2564" i="131"/>
  <c r="DH2743" i="131"/>
  <c r="EC2802" i="131"/>
  <c r="DL2864" i="131"/>
  <c r="DI977" i="131"/>
  <c r="DU3403" i="131"/>
  <c r="DK3493" i="131"/>
  <c r="DK3735" i="131"/>
  <c r="DU4153" i="131"/>
  <c r="EC4155" i="131"/>
  <c r="DZ4513" i="131"/>
  <c r="DH4515" i="131"/>
  <c r="DV3522" i="131"/>
  <c r="EE3526" i="131"/>
  <c r="DV3645" i="131"/>
  <c r="DI3763" i="131"/>
  <c r="DJ4424" i="131"/>
  <c r="DQ2267" i="131"/>
  <c r="ED2387" i="131"/>
  <c r="EC3047" i="131"/>
  <c r="DQ3227" i="131"/>
  <c r="ED3347" i="131"/>
  <c r="DU4873" i="131"/>
  <c r="ED4874" i="131"/>
  <c r="DL4875" i="131"/>
  <c r="DM4904" i="131"/>
  <c r="DU5083" i="131"/>
  <c r="DK5173" i="131"/>
  <c r="EC5353" i="131"/>
  <c r="DK5354" i="131"/>
  <c r="DJ5772" i="131"/>
  <c r="DJ4664" i="131"/>
  <c r="DM4726" i="131"/>
  <c r="DM5083" i="131"/>
  <c r="EE5202" i="131"/>
  <c r="DI5205" i="131"/>
  <c r="EE5325" i="131"/>
  <c r="EC4487" i="131"/>
  <c r="DZ5953" i="131"/>
  <c r="DH5955" i="131"/>
  <c r="DR5627" i="131"/>
  <c r="DQ6105" i="131"/>
  <c r="EC6404" i="131"/>
  <c r="DT6523" i="131"/>
  <c r="DK6017" i="131"/>
  <c r="DK5807" i="131"/>
  <c r="DL6107" i="131"/>
  <c r="DI5957" i="131"/>
  <c r="DV7453" i="131"/>
  <c r="DI7126" i="131"/>
  <c r="EA7602" i="131"/>
  <c r="DT7007" i="131"/>
  <c r="DM8292" i="131"/>
  <c r="DM8415" i="131"/>
  <c r="DJ372" i="131"/>
  <c r="DK1033" i="131"/>
  <c r="EB1214" i="131"/>
  <c r="EA1276" i="131"/>
  <c r="DV2475" i="131"/>
  <c r="DU4333" i="131"/>
  <c r="DI1182" i="131"/>
  <c r="DI6102" i="131"/>
  <c r="DS6402" i="131"/>
  <c r="ED7962" i="131"/>
  <c r="DJ6856" i="131"/>
  <c r="DQ7336" i="131"/>
  <c r="EC7392" i="131"/>
  <c r="DK7872" i="131"/>
  <c r="DU7935" i="131"/>
  <c r="DM763" i="131"/>
  <c r="EE882" i="131"/>
  <c r="EE1005" i="131"/>
  <c r="DH222" i="131"/>
  <c r="DZ1395" i="131"/>
  <c r="EE1694" i="131"/>
  <c r="DS1876" i="131"/>
  <c r="DV2503" i="131"/>
  <c r="EE2626" i="131"/>
  <c r="EE912" i="131"/>
  <c r="DV973" i="131"/>
  <c r="DH167" i="131"/>
  <c r="DJ1303" i="131"/>
  <c r="DV2683" i="131"/>
  <c r="DK1277" i="131"/>
  <c r="DM3672" i="131"/>
  <c r="DV3854" i="131"/>
  <c r="DZ4452" i="131"/>
  <c r="EB4513" i="131"/>
  <c r="EC4362" i="131"/>
  <c r="ED4812" i="131"/>
  <c r="DJ4963" i="131"/>
  <c r="DM3045" i="131"/>
  <c r="EE3164" i="131"/>
  <c r="DK1097" i="131"/>
  <c r="DM3256" i="131"/>
  <c r="DL3375" i="131"/>
  <c r="EB3672" i="131"/>
  <c r="DS3674" i="131"/>
  <c r="DI3854" i="131"/>
  <c r="DR3973" i="131"/>
  <c r="EB4156" i="131"/>
  <c r="DM4272" i="131"/>
  <c r="DR2567" i="131"/>
  <c r="EB4875" i="131"/>
  <c r="DM5412" i="131"/>
  <c r="EA5415" i="131"/>
  <c r="DV5473" i="131"/>
  <c r="DV5654" i="131"/>
  <c r="EC4726" i="131"/>
  <c r="DU4782" i="131"/>
  <c r="EC5325" i="131"/>
  <c r="DQ5625" i="131"/>
  <c r="DK5805" i="131"/>
  <c r="DJ6076" i="131"/>
  <c r="DV6136" i="131"/>
  <c r="DR6254" i="131"/>
  <c r="EE6374" i="131"/>
  <c r="EA6166" i="131"/>
  <c r="DV6762" i="131"/>
  <c r="EE6766" i="131"/>
  <c r="DI6017" i="131"/>
  <c r="DT7092" i="131"/>
  <c r="DI7187" i="131"/>
  <c r="EC7365" i="131"/>
  <c r="DZ7037" i="131"/>
  <c r="DI7007" i="131"/>
  <c r="DZ7457" i="131"/>
  <c r="DJ736" i="131"/>
  <c r="DV1755" i="131"/>
  <c r="DU2654" i="131"/>
  <c r="EC2716" i="131"/>
  <c r="ED3612" i="131"/>
  <c r="EB4334" i="131"/>
  <c r="DU764" i="131"/>
  <c r="DL4002" i="131"/>
  <c r="DK6582" i="131"/>
  <c r="DZ7363" i="131"/>
  <c r="DT8145" i="131"/>
  <c r="DL6975" i="131"/>
  <c r="EB7454" i="131"/>
  <c r="EE7873" i="131"/>
  <c r="DJ8174" i="131"/>
  <c r="DV8472" i="131"/>
  <c r="ED792" i="131"/>
  <c r="EA644" i="131"/>
  <c r="EE854" i="131"/>
  <c r="DI1093" i="131"/>
  <c r="DK1932" i="131"/>
  <c r="DJ2356" i="131"/>
  <c r="DQ3133" i="131"/>
  <c r="DV3253" i="131"/>
  <c r="DQ916" i="131"/>
  <c r="DM1572" i="131"/>
  <c r="DH2266" i="131"/>
  <c r="EC2326" i="131"/>
  <c r="DK2806" i="131"/>
  <c r="ED2863" i="131"/>
  <c r="DS797" i="131"/>
  <c r="DI797" i="131"/>
  <c r="DH3556" i="131"/>
  <c r="EA3584" i="131"/>
  <c r="EE3585" i="131"/>
  <c r="DH4032" i="131"/>
  <c r="DQ4035" i="131"/>
  <c r="EC4215" i="131"/>
  <c r="DR4302" i="131"/>
  <c r="DR1787" i="131"/>
  <c r="EA3283" i="131"/>
  <c r="EE4363" i="131"/>
  <c r="EA4485" i="131"/>
  <c r="DQ4753" i="131"/>
  <c r="DK4812" i="131"/>
  <c r="DL5083" i="131"/>
  <c r="EE5503" i="131"/>
  <c r="DT5653" i="131"/>
  <c r="EC5776" i="131"/>
  <c r="DS4247" i="131"/>
  <c r="EE4603" i="131"/>
  <c r="DJ4665" i="131"/>
  <c r="DJ5144" i="131"/>
  <c r="EB3857" i="131"/>
  <c r="DJ4337" i="131"/>
  <c r="DH6432" i="131"/>
  <c r="DQ6435" i="131"/>
  <c r="DL6553" i="131"/>
  <c r="DH5717" i="131"/>
  <c r="DU5837" i="131"/>
  <c r="DK7667" i="131"/>
  <c r="EE7246" i="131"/>
  <c r="DI7483" i="131"/>
  <c r="EE7603" i="131"/>
  <c r="EA7725" i="131"/>
  <c r="EB6557" i="131"/>
  <c r="DJ7037" i="131"/>
  <c r="EE7935" i="131"/>
  <c r="DV1876" i="131"/>
  <c r="EB2172" i="131"/>
  <c r="DI2232" i="131"/>
  <c r="DL2085" i="131"/>
  <c r="DK2264" i="131"/>
  <c r="DJ3526" i="131"/>
  <c r="DK5746" i="131"/>
  <c r="EA6673" i="131"/>
  <c r="EA7034" i="131"/>
  <c r="DU284" i="131"/>
  <c r="DL226" i="131"/>
  <c r="DV1995" i="131"/>
  <c r="DM2142" i="131"/>
  <c r="DJ2415" i="131"/>
  <c r="DS1786" i="131"/>
  <c r="DT1937" i="131"/>
  <c r="DT3346" i="131"/>
  <c r="EA3734" i="131"/>
  <c r="EE4453" i="131"/>
  <c r="ED3945" i="131"/>
  <c r="DL4425" i="131"/>
  <c r="DR4573" i="131"/>
  <c r="DS4754" i="131"/>
  <c r="DH4815" i="131"/>
  <c r="EB4965" i="131"/>
  <c r="DR5233" i="131"/>
  <c r="DI5234" i="131"/>
  <c r="EA5295" i="131"/>
  <c r="DS5714" i="131"/>
  <c r="EE5772" i="131"/>
  <c r="DU4665" i="131"/>
  <c r="DZ5025" i="131"/>
  <c r="DT5205" i="131"/>
  <c r="DH5505" i="131"/>
  <c r="DM5893" i="131"/>
  <c r="DM6016" i="131"/>
  <c r="DR5417" i="131"/>
  <c r="DR6167" i="131"/>
  <c r="DK7245" i="131"/>
  <c r="DT7483" i="131"/>
  <c r="DI7367" i="131"/>
  <c r="DL8233" i="131"/>
  <c r="DK8295" i="131"/>
  <c r="EC8414" i="131"/>
  <c r="EE3313" i="131"/>
  <c r="EB4336" i="131"/>
  <c r="ED164" i="131"/>
  <c r="DL5442" i="131"/>
  <c r="ED5803" i="131"/>
  <c r="DH6524" i="131"/>
  <c r="EE6824" i="131"/>
  <c r="ED6492" i="131"/>
  <c r="DT6673" i="131"/>
  <c r="DR7153" i="131"/>
  <c r="DI7272" i="131"/>
  <c r="DJ7332" i="131"/>
  <c r="DS7335" i="131"/>
  <c r="DZ314" i="131"/>
  <c r="EA316" i="131"/>
  <c r="DV374" i="131"/>
  <c r="EE1785" i="131"/>
  <c r="EE2772" i="131"/>
  <c r="EB2924" i="131"/>
  <c r="DT2982" i="131"/>
  <c r="DV3014" i="131"/>
  <c r="DI3192" i="131"/>
  <c r="ED2263" i="131"/>
  <c r="DL2743" i="131"/>
  <c r="DR2297" i="131"/>
  <c r="DI1157" i="131"/>
  <c r="EE4306" i="131"/>
  <c r="DV3283" i="131"/>
  <c r="DI3524" i="131"/>
  <c r="DR3762" i="131"/>
  <c r="DU1787" i="131"/>
  <c r="DH2627" i="131"/>
  <c r="DU2747" i="131"/>
  <c r="DT3407" i="131"/>
  <c r="DH3587" i="131"/>
  <c r="DV5264" i="131"/>
  <c r="DK5712" i="131"/>
  <c r="DJ4127" i="131"/>
  <c r="DV4844" i="131"/>
  <c r="EA5177" i="131"/>
  <c r="DT6645" i="131"/>
  <c r="DK6377" i="131"/>
  <c r="DR5837" i="131"/>
  <c r="DM7456" i="131"/>
  <c r="DM7602" i="131"/>
  <c r="DM7725" i="131"/>
  <c r="EE7844" i="131"/>
  <c r="DV8172" i="131"/>
  <c r="DV8295" i="131"/>
  <c r="DI8413" i="131"/>
  <c r="EE8533" i="131"/>
  <c r="EB7847" i="131"/>
  <c r="DJ8327" i="131"/>
  <c r="DV4186" i="131"/>
  <c r="EA6943" i="131"/>
  <c r="DM6796" i="131"/>
  <c r="DT7756" i="131"/>
  <c r="DV224" i="131"/>
  <c r="DM282" i="131"/>
  <c r="EE2506" i="131"/>
  <c r="DI2866" i="131"/>
  <c r="DV1576" i="131"/>
  <c r="EE1663" i="131"/>
  <c r="DV1722" i="131"/>
  <c r="DV1845" i="131"/>
  <c r="DM3043" i="131"/>
  <c r="EE3162" i="131"/>
  <c r="DK1337" i="131"/>
  <c r="DT197" i="131"/>
  <c r="DM3553" i="131"/>
  <c r="EE3853" i="131"/>
  <c r="DZ3856" i="131"/>
  <c r="EE3972" i="131"/>
  <c r="DK4004" i="131"/>
  <c r="DS3317" i="131"/>
  <c r="DM4815" i="131"/>
  <c r="DK4902" i="131"/>
  <c r="DZ5774" i="131"/>
  <c r="EE6733" i="131"/>
  <c r="DH6167" i="131"/>
  <c r="DV6165" i="131"/>
  <c r="DI5777" i="131"/>
  <c r="EA6047" i="131"/>
  <c r="DZ6797" i="131"/>
  <c r="DR7247" i="131"/>
  <c r="EC8294" i="131"/>
  <c r="DT8413" i="131"/>
  <c r="DZ8476" i="131"/>
  <c r="DR8535" i="131"/>
  <c r="DK8507" i="131"/>
  <c r="DR8356" i="131"/>
  <c r="DV495" i="131"/>
  <c r="DM946" i="131"/>
  <c r="EB852" i="131"/>
  <c r="EA557" i="131"/>
  <c r="DM4543" i="131"/>
  <c r="EM4543" i="131" s="1"/>
  <c r="DT6527" i="131"/>
  <c r="EE7336" i="131"/>
  <c r="DI7457" i="131"/>
  <c r="DR7907" i="131"/>
  <c r="DV4152" i="131"/>
  <c r="DM7424" i="131"/>
  <c r="EE8384" i="131"/>
  <c r="DM2086" i="131"/>
  <c r="DK1697" i="131"/>
  <c r="DS2507" i="131"/>
  <c r="DI4996" i="131"/>
  <c r="EA4127" i="131"/>
  <c r="DT6197" i="131"/>
  <c r="DH7637" i="131"/>
  <c r="DM8022" i="131"/>
  <c r="DM8266" i="131"/>
  <c r="DM3075" i="131"/>
  <c r="DM8263" i="131"/>
  <c r="DZ8147" i="131"/>
  <c r="DR8562" i="131"/>
  <c r="DL8117" i="131"/>
  <c r="DK8087" i="131"/>
  <c r="DL8387" i="131"/>
  <c r="EC7307" i="131"/>
  <c r="DI4457" i="131"/>
  <c r="DT4127" i="131"/>
  <c r="DM8324" i="131"/>
  <c r="DM3675" i="131"/>
  <c r="DK5022" i="131"/>
  <c r="EB5234" i="131"/>
  <c r="EC5264" i="131"/>
  <c r="DR5295" i="131"/>
  <c r="EJ5300" i="131" s="1"/>
  <c r="DM5353" i="131"/>
  <c r="EE5534" i="131"/>
  <c r="EB5713" i="131"/>
  <c r="DJ5714" i="131"/>
  <c r="DL5776" i="131"/>
  <c r="DU3767" i="131"/>
  <c r="DH4607" i="131"/>
  <c r="DU4727" i="131"/>
  <c r="DL4665" i="131"/>
  <c r="DQ5025" i="131"/>
  <c r="DK5297" i="131"/>
  <c r="EA5954" i="131"/>
  <c r="DI5955" i="131"/>
  <c r="DS6105" i="131"/>
  <c r="EB5717" i="131"/>
  <c r="DJ6197" i="131"/>
  <c r="DI6167" i="131"/>
  <c r="EC5957" i="131"/>
  <c r="DR7067" i="131"/>
  <c r="DT7364" i="131"/>
  <c r="DK7217" i="131"/>
  <c r="DQ6857" i="131"/>
  <c r="ED6977" i="131"/>
  <c r="DL8236" i="131"/>
  <c r="DT8414" i="131"/>
  <c r="DK8533" i="131"/>
  <c r="DL6015" i="131"/>
  <c r="DS1453" i="131"/>
  <c r="EB1812" i="131"/>
  <c r="DZ2536" i="131"/>
  <c r="EB2775" i="131"/>
  <c r="EA1545" i="131"/>
  <c r="EA6225" i="131"/>
  <c r="EE7063" i="131"/>
  <c r="EE7302" i="131"/>
  <c r="DK6673" i="131"/>
  <c r="EC6792" i="131"/>
  <c r="DI7153" i="131"/>
  <c r="EB7333" i="131"/>
  <c r="DJ7335" i="131"/>
  <c r="EB7812" i="131"/>
  <c r="DJ7814" i="131"/>
  <c r="DV8115" i="131"/>
  <c r="DK2026" i="131"/>
  <c r="EB2443" i="131"/>
  <c r="DK2744" i="131"/>
  <c r="DV2772" i="131"/>
  <c r="DJ2923" i="131"/>
  <c r="EB2925" i="131"/>
  <c r="DK2982" i="131"/>
  <c r="EC2986" i="131"/>
  <c r="DQ1092" i="131"/>
  <c r="EB1276" i="131"/>
  <c r="EB167" i="131"/>
  <c r="DL1782" i="131"/>
  <c r="DL2746" i="131"/>
  <c r="DK3043" i="131"/>
  <c r="DH3103" i="131"/>
  <c r="DU3285" i="131"/>
  <c r="DU3763" i="131"/>
  <c r="DT4034" i="131"/>
  <c r="DZ4124" i="131"/>
  <c r="DT4516" i="131"/>
  <c r="DR4543" i="131"/>
  <c r="DM4544" i="131"/>
  <c r="DI3405" i="131"/>
  <c r="DM4362" i="131"/>
  <c r="DM4485" i="131"/>
  <c r="DL2747" i="131"/>
  <c r="DK3407" i="131"/>
  <c r="EC4752" i="131"/>
  <c r="EC4753" i="131"/>
  <c r="DU4964" i="131"/>
  <c r="EB5053" i="131"/>
  <c r="DS5414" i="131"/>
  <c r="ED5444" i="131"/>
  <c r="DS5656" i="131"/>
  <c r="EE5443" i="131"/>
  <c r="DJ5505" i="131"/>
  <c r="DR5177" i="131"/>
  <c r="DK4367" i="131"/>
  <c r="DT5954" i="131"/>
  <c r="EC6165" i="131"/>
  <c r="DK6645" i="131"/>
  <c r="EC6764" i="131"/>
  <c r="DZ6077" i="131"/>
  <c r="DV6853" i="131"/>
  <c r="DR7244" i="131"/>
  <c r="EC6887" i="131"/>
  <c r="DM8172" i="131"/>
  <c r="DM8295" i="131"/>
  <c r="EE8414" i="131"/>
  <c r="DV8533" i="131"/>
  <c r="EE224" i="131"/>
  <c r="EE762" i="131"/>
  <c r="EE885" i="131"/>
  <c r="EM897" i="131" s="1"/>
  <c r="EE1096" i="131"/>
  <c r="DZ1934" i="131"/>
  <c r="DV1935" i="131"/>
  <c r="DI2382" i="131"/>
  <c r="DS2652" i="131"/>
  <c r="DI2862" i="131"/>
  <c r="DM1576" i="131"/>
  <c r="DV1663" i="131"/>
  <c r="DL167" i="131"/>
  <c r="EA1364" i="131"/>
  <c r="DM1722" i="131"/>
  <c r="DM1845" i="131"/>
  <c r="EE1964" i="131"/>
  <c r="EA2566" i="131"/>
  <c r="EE3553" i="131"/>
  <c r="DV3853" i="131"/>
  <c r="DV3972" i="131"/>
  <c r="DK4063" i="131"/>
  <c r="DK3643" i="131"/>
  <c r="EB2837" i="131"/>
  <c r="DJ3317" i="131"/>
  <c r="EB3107" i="131"/>
  <c r="DJ3587" i="131"/>
  <c r="DQ5655" i="131"/>
  <c r="DK5803" i="131"/>
  <c r="EE5892" i="131"/>
  <c r="DV6015" i="131"/>
  <c r="EE6284" i="131"/>
  <c r="DS6077" i="131"/>
  <c r="DR6047" i="131"/>
  <c r="EC7577" i="131"/>
  <c r="DI7247" i="131"/>
  <c r="DT8294" i="131"/>
  <c r="DK8413" i="131"/>
  <c r="EC8532" i="131"/>
  <c r="DV1632" i="131"/>
  <c r="EE2716" i="131"/>
  <c r="DH1606" i="131"/>
  <c r="DI1697" i="131"/>
  <c r="EC2327" i="131"/>
  <c r="DI4577" i="131"/>
  <c r="DK6527" i="131"/>
  <c r="DV7336" i="131"/>
  <c r="DT6947" i="131"/>
  <c r="DL6134" i="131"/>
  <c r="EE6702" i="131"/>
  <c r="DV7304" i="131"/>
  <c r="EB762" i="131"/>
  <c r="EE1453" i="131"/>
  <c r="EA2266" i="131"/>
  <c r="EA1966" i="131"/>
  <c r="DL3856" i="131"/>
  <c r="DZ4216" i="131"/>
  <c r="EC2027" i="131"/>
  <c r="EB2027" i="131"/>
  <c r="DJ2507" i="131"/>
  <c r="EE5116" i="131"/>
  <c r="DK6197" i="131"/>
  <c r="DI8236" i="131"/>
  <c r="DJ646" i="131"/>
  <c r="DI8562" i="131"/>
  <c r="DM7542" i="131"/>
  <c r="DR3977" i="131"/>
  <c r="DU8477" i="131"/>
  <c r="EA8057" i="131"/>
  <c r="DL8357" i="131"/>
  <c r="EC8237" i="131"/>
  <c r="DS105" i="131"/>
  <c r="DL103" i="131"/>
  <c r="EE5354" i="131"/>
  <c r="DM5415" i="131"/>
  <c r="DI5533" i="131"/>
  <c r="EK5533" i="131" s="1"/>
  <c r="DV5534" i="131"/>
  <c r="EE5776" i="131"/>
  <c r="DL3767" i="131"/>
  <c r="DL4727" i="131"/>
  <c r="EC4963" i="131"/>
  <c r="DH5025" i="131"/>
  <c r="DK5443" i="131"/>
  <c r="EA4367" i="131"/>
  <c r="DI4847" i="131"/>
  <c r="DK4517" i="131"/>
  <c r="DV6135" i="131"/>
  <c r="EE6043" i="131"/>
  <c r="DM6646" i="131"/>
  <c r="DS5717" i="131"/>
  <c r="DT5957" i="131"/>
  <c r="DK7364" i="131"/>
  <c r="EC7606" i="131"/>
  <c r="DH6857" i="131"/>
  <c r="DU6977" i="131"/>
  <c r="DK8414" i="131"/>
  <c r="EC8147" i="131"/>
  <c r="DQ8327" i="131"/>
  <c r="ED8447" i="131"/>
  <c r="EA5743" i="131"/>
  <c r="DU6162" i="131"/>
  <c r="EC6582" i="131"/>
  <c r="DS7124" i="131"/>
  <c r="EE7784" i="131"/>
  <c r="EA8266" i="131"/>
  <c r="DT6792" i="131"/>
  <c r="ED6855" i="131"/>
  <c r="EE8503" i="131"/>
  <c r="EE7154" i="131"/>
  <c r="EB7815" i="131"/>
  <c r="DM8115" i="131"/>
  <c r="EA8474" i="131"/>
  <c r="DH314" i="131"/>
  <c r="DZ402" i="131"/>
  <c r="EE1452" i="131"/>
  <c r="EB1693" i="131"/>
  <c r="DI1784" i="131"/>
  <c r="DJ2236" i="131"/>
  <c r="DU2292" i="131"/>
  <c r="DS2443" i="131"/>
  <c r="DS2924" i="131"/>
  <c r="ED3014" i="131"/>
  <c r="EB883" i="131"/>
  <c r="DS1276" i="131"/>
  <c r="EE1514" i="131"/>
  <c r="DS167" i="131"/>
  <c r="DH2142" i="131"/>
  <c r="DL2263" i="131"/>
  <c r="DU2744" i="131"/>
  <c r="EB4302" i="131"/>
  <c r="DJ4304" i="131"/>
  <c r="DK3617" i="131"/>
  <c r="DK4754" i="131"/>
  <c r="DL4964" i="131"/>
  <c r="DM5264" i="131"/>
  <c r="DV5443" i="131"/>
  <c r="EA5803" i="131"/>
  <c r="EC5897" i="131"/>
  <c r="DQ6077" i="131"/>
  <c r="ED6197" i="131"/>
  <c r="DQ5867" i="131"/>
  <c r="ED5987" i="131"/>
  <c r="DM6853" i="131"/>
  <c r="EE6972" i="131"/>
  <c r="EE7095" i="131"/>
  <c r="DV7003" i="131"/>
  <c r="DR7125" i="131"/>
  <c r="DI7244" i="131"/>
  <c r="EA7363" i="131"/>
  <c r="EA7486" i="131"/>
  <c r="DT6887" i="131"/>
  <c r="DH7067" i="131"/>
  <c r="DU7187" i="131"/>
  <c r="EA8507" i="131"/>
  <c r="DL1485" i="131"/>
  <c r="DT6344" i="131"/>
  <c r="EA6914" i="131"/>
  <c r="DV314" i="131"/>
  <c r="EE463" i="131"/>
  <c r="EA192" i="131"/>
  <c r="EE766" i="131"/>
  <c r="DS1364" i="131"/>
  <c r="DM1935" i="131"/>
  <c r="DV2502" i="131"/>
  <c r="EE2863" i="131"/>
  <c r="DV2986" i="131"/>
  <c r="EE3224" i="131"/>
  <c r="DV1092" i="131"/>
  <c r="EC1184" i="131"/>
  <c r="DV1272" i="131"/>
  <c r="DM1395" i="131"/>
  <c r="DI2205" i="131"/>
  <c r="DI2562" i="131"/>
  <c r="DR2566" i="131"/>
  <c r="EC857" i="131"/>
  <c r="DQ1037" i="131"/>
  <c r="ED1157" i="131"/>
  <c r="EC4305" i="131"/>
  <c r="EC4543" i="131"/>
  <c r="DS3107" i="131"/>
  <c r="DV5892" i="131"/>
  <c r="DQ6014" i="131"/>
  <c r="DM6015" i="131"/>
  <c r="DM6134" i="131"/>
  <c r="DM6376" i="131"/>
  <c r="DV6284" i="131"/>
  <c r="DM6403" i="131"/>
  <c r="EE6645" i="131"/>
  <c r="EB5597" i="131"/>
  <c r="DJ6077" i="131"/>
  <c r="EB6347" i="131"/>
  <c r="DT7577" i="131"/>
  <c r="EC8027" i="131"/>
  <c r="DM192" i="131"/>
  <c r="DT1756" i="131"/>
  <c r="DV2716" i="131"/>
  <c r="DS852" i="131"/>
  <c r="DK2086" i="131"/>
  <c r="DQ2717" i="131"/>
  <c r="ED2837" i="131"/>
  <c r="DQ3677" i="131"/>
  <c r="DT2327" i="131"/>
  <c r="DT5207" i="131"/>
  <c r="DU6466" i="131"/>
  <c r="DZ6437" i="131"/>
  <c r="EA6197" i="131"/>
  <c r="DK6947" i="131"/>
  <c r="EA7846" i="131"/>
  <c r="DI6977" i="131"/>
  <c r="EB7277" i="131"/>
  <c r="DK7247" i="131"/>
  <c r="EB8476" i="131"/>
  <c r="DS8207" i="131"/>
  <c r="DQ6252" i="131"/>
  <c r="DS3853" i="131"/>
  <c r="DR2266" i="131"/>
  <c r="DT2027" i="131"/>
  <c r="DT4577" i="131"/>
  <c r="DZ7157" i="131"/>
  <c r="EE7065" i="131"/>
  <c r="DM7544" i="131"/>
  <c r="DM1394" i="131"/>
  <c r="EE1906" i="131"/>
  <c r="DR2057" i="131"/>
  <c r="DM8025" i="131"/>
  <c r="EC8563" i="131"/>
  <c r="DV8202" i="131"/>
  <c r="DV8325" i="131"/>
  <c r="EB7787" i="131"/>
  <c r="DJ8267" i="131"/>
  <c r="DZ7757" i="131"/>
  <c r="DT8237" i="131"/>
  <c r="EB5233" i="131"/>
  <c r="DS5235" i="131"/>
  <c r="EB5236" i="131"/>
  <c r="DV5776" i="131"/>
  <c r="EC4817" i="131"/>
  <c r="DM6135" i="131"/>
  <c r="DK5627" i="131"/>
  <c r="EB6106" i="131"/>
  <c r="DR6165" i="131"/>
  <c r="EA6377" i="131"/>
  <c r="EC7122" i="131"/>
  <c r="DK7602" i="131"/>
  <c r="EC6737" i="131"/>
  <c r="DS7187" i="131"/>
  <c r="EC8172" i="131"/>
  <c r="ED8232" i="131"/>
  <c r="DL8234" i="131"/>
  <c r="DT8147" i="131"/>
  <c r="DH8327" i="131"/>
  <c r="DU8447" i="131"/>
  <c r="DL255" i="131"/>
  <c r="DU855" i="131"/>
  <c r="EE1876" i="131"/>
  <c r="DJ5326" i="131"/>
  <c r="DV5864" i="131"/>
  <c r="DK7902" i="131"/>
  <c r="DT8025" i="131"/>
  <c r="DL6852" i="131"/>
  <c r="DU6855" i="131"/>
  <c r="DV8503" i="131"/>
  <c r="DV7154" i="131"/>
  <c r="DR8474" i="131"/>
  <c r="DV612" i="131"/>
  <c r="EA614" i="131"/>
  <c r="DL793" i="131"/>
  <c r="DH464" i="131"/>
  <c r="DV644" i="131"/>
  <c r="DM2834" i="131"/>
  <c r="EB2922" i="131"/>
  <c r="DS2923" i="131"/>
  <c r="DT2986" i="131"/>
  <c r="EE3133" i="131"/>
  <c r="EB1002" i="131"/>
  <c r="DK3162" i="131"/>
  <c r="ED3282" i="131"/>
  <c r="DH3644" i="131"/>
  <c r="ED3764" i="131"/>
  <c r="EE3945" i="131"/>
  <c r="ED4242" i="131"/>
  <c r="EC2927" i="131"/>
  <c r="EE4903" i="131"/>
  <c r="DJ5053" i="131"/>
  <c r="DM5145" i="131"/>
  <c r="DL5716" i="131"/>
  <c r="EC3887" i="131"/>
  <c r="EC5953" i="131"/>
  <c r="DT5897" i="131"/>
  <c r="DH5867" i="131"/>
  <c r="DU5987" i="131"/>
  <c r="EE6976" i="131"/>
  <c r="DM7003" i="131"/>
  <c r="EE7122" i="131"/>
  <c r="EE7245" i="131"/>
  <c r="DL7187" i="131"/>
  <c r="DH3852" i="131"/>
  <c r="EC7395" i="131"/>
  <c r="DK7875" i="131"/>
  <c r="DT8234" i="131"/>
  <c r="EL8240" i="131" s="1"/>
  <c r="DM553" i="131"/>
  <c r="DV766" i="131"/>
  <c r="DH855" i="131"/>
  <c r="DQ1276" i="131"/>
  <c r="DM2986" i="131"/>
  <c r="DM1092" i="131"/>
  <c r="EE2563" i="131"/>
  <c r="DI2566" i="131"/>
  <c r="DH1037" i="131"/>
  <c r="DU1157" i="131"/>
  <c r="DT677" i="131"/>
  <c r="ED4306" i="131"/>
  <c r="DI2327" i="131"/>
  <c r="DH5413" i="131"/>
  <c r="EA3767" i="131"/>
  <c r="DH5895" i="131"/>
  <c r="EE5896" i="131"/>
  <c r="EE6253" i="131"/>
  <c r="DM6614" i="131"/>
  <c r="DV6645" i="131"/>
  <c r="DS6347" i="131"/>
  <c r="DT8027" i="131"/>
  <c r="DH853" i="131"/>
  <c r="DV7423" i="131"/>
  <c r="EA8564" i="131"/>
  <c r="EE194" i="131"/>
  <c r="EE585" i="131"/>
  <c r="DV974" i="131"/>
  <c r="EE1064" i="131"/>
  <c r="DH2717" i="131"/>
  <c r="DU2837" i="131"/>
  <c r="DH3677" i="131"/>
  <c r="DQ6437" i="131"/>
  <c r="DR7846" i="131"/>
  <c r="EB7727" i="131"/>
  <c r="DJ8207" i="131"/>
  <c r="EE6313" i="131"/>
  <c r="EC225" i="131"/>
  <c r="EE7662" i="131"/>
  <c r="DV7782" i="131"/>
  <c r="DS764" i="131"/>
  <c r="DU1453" i="131"/>
  <c r="DM2386" i="131"/>
  <c r="EE1606" i="131"/>
  <c r="EB6227" i="131"/>
  <c r="EA7307" i="131"/>
  <c r="DQ7157" i="131"/>
  <c r="EE6826" i="131"/>
  <c r="DV7185" i="131"/>
  <c r="DV7902" i="131"/>
  <c r="EE8025" i="131"/>
  <c r="DV1906" i="131"/>
  <c r="DI2057" i="131"/>
  <c r="DM8202" i="131"/>
  <c r="DM8325" i="131"/>
  <c r="EE8444" i="131"/>
  <c r="DM8086" i="131"/>
  <c r="DL7787" i="131"/>
  <c r="DM7665" i="131"/>
  <c r="EB8477" i="131"/>
  <c r="DS7787" i="131"/>
  <c r="DM4153" i="131"/>
  <c r="EA5232" i="131"/>
  <c r="DS5233" i="131"/>
  <c r="EK5238" i="131" s="1"/>
  <c r="DJ5235" i="131"/>
  <c r="DS5236" i="131"/>
  <c r="DU5296" i="131"/>
  <c r="DZ5414" i="131"/>
  <c r="EC5502" i="131"/>
  <c r="DS5712" i="131"/>
  <c r="DK4963" i="131"/>
  <c r="EC4037" i="131"/>
  <c r="DM6012" i="131"/>
  <c r="DZ6287" i="131"/>
  <c r="DV5924" i="131"/>
  <c r="DS6106" i="131"/>
  <c r="DI6522" i="131"/>
  <c r="EA6764" i="131"/>
  <c r="DR6377" i="131"/>
  <c r="DT7122" i="131"/>
  <c r="EC7725" i="131"/>
  <c r="DT6737" i="131"/>
  <c r="DH6917" i="131"/>
  <c r="DU7037" i="131"/>
  <c r="EB6707" i="131"/>
  <c r="DJ7187" i="131"/>
  <c r="DU8232" i="131"/>
  <c r="ED8235" i="131"/>
  <c r="DU7906" i="131"/>
  <c r="DR2232" i="131"/>
  <c r="DJ3013" i="131"/>
  <c r="DU3972" i="131"/>
  <c r="DV6705" i="131"/>
  <c r="ED7126" i="131"/>
  <c r="DZ6375" i="131"/>
  <c r="DL6855" i="131"/>
  <c r="EE7753" i="131"/>
  <c r="EA7875" i="131"/>
  <c r="DR7994" i="131"/>
  <c r="DI8474" i="131"/>
  <c r="DM612" i="131"/>
  <c r="DR614" i="131"/>
  <c r="DZ466" i="131"/>
  <c r="DM644" i="131"/>
  <c r="DL1246" i="131"/>
  <c r="DJ1693" i="131"/>
  <c r="DH1964" i="131"/>
  <c r="DS2922" i="131"/>
  <c r="DV3133" i="131"/>
  <c r="DH1662" i="131"/>
  <c r="DR1337" i="131"/>
  <c r="EA197" i="131"/>
  <c r="DU3282" i="131"/>
  <c r="DZ3643" i="131"/>
  <c r="DL3765" i="131"/>
  <c r="DI3825" i="131"/>
  <c r="EE4425" i="131"/>
  <c r="DR2147" i="131"/>
  <c r="DM3763" i="131"/>
  <c r="EE3882" i="131"/>
  <c r="EE4005" i="131"/>
  <c r="EC3137" i="131"/>
  <c r="DM5022" i="131"/>
  <c r="DV5502" i="131"/>
  <c r="DM5324" i="131"/>
  <c r="EA4217" i="131"/>
  <c r="DS4217" i="131"/>
  <c r="DR5507" i="131"/>
  <c r="ED6104" i="131"/>
  <c r="DL6106" i="131"/>
  <c r="DT6284" i="131"/>
  <c r="DK7067" i="131"/>
  <c r="DS6917" i="131"/>
  <c r="EE7815" i="131"/>
  <c r="EB1213" i="131"/>
  <c r="EE6432" i="131"/>
  <c r="EC7633" i="131"/>
  <c r="DL7816" i="131"/>
  <c r="EE314" i="131"/>
  <c r="DV463" i="131"/>
  <c r="DM614" i="131"/>
  <c r="DH1276" i="131"/>
  <c r="DM1542" i="131"/>
  <c r="EE1242" i="131"/>
  <c r="EE1365" i="131"/>
  <c r="DK677" i="131"/>
  <c r="DV3554" i="131"/>
  <c r="DV4032" i="131"/>
  <c r="EE4452" i="131"/>
  <c r="EE4934" i="131"/>
  <c r="DQ5052" i="131"/>
  <c r="DV5896" i="131"/>
  <c r="DM5956" i="131"/>
  <c r="EE6764" i="131"/>
  <c r="EA6257" i="131"/>
  <c r="DS7067" i="131"/>
  <c r="DL8327" i="131"/>
  <c r="DM705" i="131"/>
  <c r="DM974" i="131"/>
  <c r="EA1517" i="131"/>
  <c r="DR2507" i="131"/>
  <c r="DH5477" i="131"/>
  <c r="DQ6947" i="131"/>
  <c r="ED7067" i="131"/>
  <c r="DM6314" i="131"/>
  <c r="DM3674" i="131"/>
  <c r="EC8356" i="131"/>
  <c r="DV1545" i="131"/>
  <c r="EB1334" i="131"/>
  <c r="DV1606" i="131"/>
  <c r="DT5717" i="131"/>
  <c r="DR7307" i="131"/>
  <c r="DK7846" i="131"/>
  <c r="DM8026" i="131"/>
  <c r="EE8356" i="131"/>
  <c r="DM6944" i="131"/>
  <c r="DM8206" i="131"/>
  <c r="EA8447" i="131"/>
  <c r="DV8443" i="131"/>
  <c r="DQ7907" i="131"/>
  <c r="DV102" i="131"/>
  <c r="DH103" i="131"/>
  <c r="ED5415" i="131"/>
  <c r="DI5652" i="131"/>
  <c r="DJ5712" i="131"/>
  <c r="EB5715" i="131"/>
  <c r="DJ5716" i="131"/>
  <c r="DT3947" i="131"/>
  <c r="ED5145" i="131"/>
  <c r="DK4817" i="131"/>
  <c r="DT4037" i="131"/>
  <c r="DH4217" i="131"/>
  <c r="DU4337" i="131"/>
  <c r="DH5177" i="131"/>
  <c r="DU5297" i="131"/>
  <c r="DI5953" i="131"/>
  <c r="EE6373" i="131"/>
  <c r="ED5447" i="131"/>
  <c r="DQ6287" i="131"/>
  <c r="ED6407" i="131"/>
  <c r="DM5924" i="131"/>
  <c r="DR6764" i="131"/>
  <c r="DL7037" i="131"/>
  <c r="DL8232" i="131"/>
  <c r="DU8235" i="131"/>
  <c r="DL7906" i="131"/>
  <c r="EA2713" i="131"/>
  <c r="DK6344" i="131"/>
  <c r="EE6465" i="131"/>
  <c r="DS6526" i="131"/>
  <c r="DL6645" i="131"/>
  <c r="DV7422" i="131"/>
  <c r="DL6493" i="131"/>
  <c r="DV7753" i="131"/>
  <c r="DR7875" i="131"/>
  <c r="DQ433" i="131"/>
  <c r="DQ466" i="131"/>
  <c r="DM2352" i="131"/>
  <c r="DR347" i="131"/>
  <c r="DZ1185" i="131"/>
  <c r="DT1964" i="131"/>
  <c r="EC2202" i="131"/>
  <c r="DI1337" i="131"/>
  <c r="DM3342" i="131"/>
  <c r="DV4064" i="131"/>
  <c r="ED4245" i="131"/>
  <c r="DS4333" i="131"/>
  <c r="DI2147" i="131"/>
  <c r="DV3882" i="131"/>
  <c r="DV4005" i="131"/>
  <c r="DT3137" i="131"/>
  <c r="DH3317" i="131"/>
  <c r="DU3437" i="131"/>
  <c r="DM4665" i="131"/>
  <c r="DV4903" i="131"/>
  <c r="EE5383" i="131"/>
  <c r="DQ5596" i="131"/>
  <c r="EB3737" i="131"/>
  <c r="DJ4217" i="131"/>
  <c r="DI5507" i="131"/>
  <c r="DI7724" i="131"/>
  <c r="EA7843" i="131"/>
  <c r="DJ6917" i="131"/>
  <c r="EA8175" i="131"/>
  <c r="DK912" i="131"/>
  <c r="DS3013" i="131"/>
  <c r="EE5864" i="131"/>
  <c r="DV6432" i="131"/>
  <c r="DK616" i="131"/>
  <c r="DM1455" i="131"/>
  <c r="DM3105" i="131"/>
  <c r="DV2444" i="131"/>
  <c r="DM3554" i="131"/>
  <c r="DM4032" i="131"/>
  <c r="DM4573" i="131"/>
  <c r="ED5172" i="131"/>
  <c r="EE5176" i="131"/>
  <c r="EE5923" i="131"/>
  <c r="DV6764" i="131"/>
  <c r="EB6587" i="131"/>
  <c r="DJ7067" i="131"/>
  <c r="EE4186" i="131"/>
  <c r="EE1212" i="131"/>
  <c r="EB1037" i="131"/>
  <c r="DJ1517" i="131"/>
  <c r="DI2507" i="131"/>
  <c r="DL5986" i="131"/>
  <c r="DK6047" i="131"/>
  <c r="DH6947" i="131"/>
  <c r="DU7067" i="131"/>
  <c r="DV8265" i="131"/>
  <c r="DI222" i="131"/>
  <c r="EE436" i="131"/>
  <c r="DK5717" i="131"/>
  <c r="DV8356" i="131"/>
  <c r="EC8565" i="131"/>
  <c r="DS8387" i="131"/>
  <c r="DZ7997" i="131"/>
  <c r="DM7366" i="131"/>
  <c r="DR4937" i="131"/>
  <c r="DM7184" i="131"/>
  <c r="DH1576" i="131"/>
  <c r="DH2412" i="131"/>
  <c r="DL3495" i="131"/>
  <c r="DJ3976" i="131"/>
  <c r="DH4095" i="131"/>
  <c r="DS4334" i="131"/>
  <c r="DT3702" i="131"/>
  <c r="DH5205" i="131"/>
  <c r="DK5625" i="131"/>
  <c r="DV6225" i="131"/>
  <c r="DZ6406" i="131"/>
  <c r="DR6463" i="131"/>
  <c r="EC7306" i="131"/>
  <c r="DR7786" i="131"/>
  <c r="EC8263" i="131"/>
  <c r="DZ7455" i="131"/>
  <c r="ED7576" i="131"/>
  <c r="EC7873" i="131"/>
  <c r="DT8112" i="131"/>
  <c r="DK8472" i="131"/>
  <c r="DI2113" i="131"/>
  <c r="DS2532" i="131"/>
  <c r="EB3253" i="131"/>
  <c r="DK3555" i="131"/>
  <c r="DK1064" i="131"/>
  <c r="DT4423" i="131"/>
  <c r="EE5862" i="131"/>
  <c r="EB6644" i="131"/>
  <c r="DK6825" i="131"/>
  <c r="DR7065" i="131"/>
  <c r="DQ7363" i="131"/>
  <c r="DR7543" i="131"/>
  <c r="DJ7605" i="131"/>
  <c r="DU7842" i="131"/>
  <c r="EA6912" i="131"/>
  <c r="DL7095" i="131"/>
  <c r="EC7155" i="131"/>
  <c r="DU7576" i="131"/>
  <c r="DK7635" i="131"/>
  <c r="EC7754" i="131"/>
  <c r="DQ7933" i="131"/>
  <c r="DU8054" i="131"/>
  <c r="DK8112" i="131"/>
  <c r="DT8116" i="131"/>
  <c r="DL8172" i="131"/>
  <c r="DU8296" i="131"/>
  <c r="DI1276" i="131"/>
  <c r="DZ1572" i="131"/>
  <c r="DJ2295" i="131"/>
  <c r="DU3852" i="131"/>
  <c r="EC3912" i="131"/>
  <c r="DL764" i="131"/>
  <c r="DS2084" i="131"/>
  <c r="DK2386" i="131"/>
  <c r="EC4664" i="131"/>
  <c r="ED5084" i="131"/>
  <c r="DR6826" i="131"/>
  <c r="ED7005" i="131"/>
  <c r="DQ7602" i="131"/>
  <c r="DQ8324" i="131"/>
  <c r="DI6555" i="131"/>
  <c r="DR6916" i="131"/>
  <c r="DJ6972" i="131"/>
  <c r="DS6975" i="131"/>
  <c r="EE7036" i="131"/>
  <c r="DL7093" i="131"/>
  <c r="DQ7453" i="131"/>
  <c r="DU7574" i="131"/>
  <c r="DT7992" i="131"/>
  <c r="DU8052" i="131"/>
  <c r="ED8055" i="131"/>
  <c r="DU8294" i="131"/>
  <c r="DU493" i="131"/>
  <c r="DJ1214" i="131"/>
  <c r="DU2534" i="131"/>
  <c r="DL2654" i="131"/>
  <c r="DQ3972" i="131"/>
  <c r="DH254" i="131"/>
  <c r="DH5925" i="131"/>
  <c r="DS6166" i="131"/>
  <c r="DS7246" i="131"/>
  <c r="EC7302" i="131"/>
  <c r="DT7665" i="131"/>
  <c r="DR8265" i="131"/>
  <c r="EE6913" i="131"/>
  <c r="ED7094" i="131"/>
  <c r="DT7274" i="131"/>
  <c r="DT7996" i="131"/>
  <c r="EB854" i="131"/>
  <c r="DZ1096" i="131"/>
  <c r="DU3256" i="131"/>
  <c r="EC3435" i="131"/>
  <c r="DT3796" i="131"/>
  <c r="DU165" i="131"/>
  <c r="DJ644" i="131"/>
  <c r="DQ1965" i="131"/>
  <c r="EB2566" i="131"/>
  <c r="DJ5684" i="131"/>
  <c r="DU6045" i="131"/>
  <c r="DT6342" i="131"/>
  <c r="DQ6646" i="131"/>
  <c r="EB7126" i="131"/>
  <c r="DZ7964" i="131"/>
  <c r="EC7516" i="131"/>
  <c r="DH8176" i="131"/>
  <c r="DT8232" i="131"/>
  <c r="DU6012" i="131"/>
  <c r="EC914" i="131"/>
  <c r="DZ972" i="131"/>
  <c r="EC1515" i="131"/>
  <c r="DS1695" i="131"/>
  <c r="DZ3132" i="131"/>
  <c r="ED3493" i="131"/>
  <c r="EB3616" i="131"/>
  <c r="DR4036" i="131"/>
  <c r="DR2622" i="131"/>
  <c r="DU2802" i="131"/>
  <c r="DR5746" i="131"/>
  <c r="DJ5804" i="131"/>
  <c r="DZ6163" i="131"/>
  <c r="EA6582" i="131"/>
  <c r="DJ7123" i="131"/>
  <c r="DU7575" i="131"/>
  <c r="DU8053" i="131"/>
  <c r="DQ8174" i="131"/>
  <c r="DK8232" i="131"/>
  <c r="DT915" i="131"/>
  <c r="DU3494" i="131"/>
  <c r="EA3553" i="131"/>
  <c r="DU4213" i="131"/>
  <c r="DI1184" i="131"/>
  <c r="DQ5202" i="131"/>
  <c r="EB6046" i="131"/>
  <c r="EA6706" i="131"/>
  <c r="ED6762" i="131"/>
  <c r="DQ8084" i="131"/>
  <c r="DT8383" i="131"/>
  <c r="DM6794" i="131"/>
  <c r="DH7454" i="131"/>
  <c r="DL7575" i="131"/>
  <c r="DH7932" i="131"/>
  <c r="ED8172" i="131"/>
  <c r="DT8476" i="131"/>
  <c r="DJ193" i="131"/>
  <c r="DL615" i="131"/>
  <c r="DL465" i="131"/>
  <c r="EE764" i="131"/>
  <c r="EE1814" i="131"/>
  <c r="EB1994" i="131"/>
  <c r="DZ2353" i="131"/>
  <c r="DH2355" i="131"/>
  <c r="DK2416" i="131"/>
  <c r="EC2892" i="131"/>
  <c r="DM3226" i="131"/>
  <c r="DM853" i="131"/>
  <c r="EE1216" i="131"/>
  <c r="EA1575" i="131"/>
  <c r="EB1906" i="131"/>
  <c r="DT917" i="131"/>
  <c r="EE4093" i="131"/>
  <c r="DR4096" i="131"/>
  <c r="DJ4152" i="131"/>
  <c r="DT4363" i="131"/>
  <c r="DS4873" i="131"/>
  <c r="DL5535" i="131"/>
  <c r="DQ5653" i="131"/>
  <c r="DR5772" i="131"/>
  <c r="DQ5776" i="131"/>
  <c r="EC4722" i="131"/>
  <c r="ED4782" i="131"/>
  <c r="DL4784" i="131"/>
  <c r="DQ5144" i="131"/>
  <c r="DL5262" i="131"/>
  <c r="DQ5622" i="131"/>
  <c r="ED5746" i="131"/>
  <c r="DT5805" i="131"/>
  <c r="DV6013" i="131"/>
  <c r="EE6493" i="131"/>
  <c r="DI6496" i="131"/>
  <c r="EB6553" i="131"/>
  <c r="DJ6555" i="131"/>
  <c r="DJ6224" i="131"/>
  <c r="DM6286" i="131"/>
  <c r="DK7572" i="131"/>
  <c r="DT7576" i="131"/>
  <c r="DL7873" i="131"/>
  <c r="DU7876" i="131"/>
  <c r="DQ8233" i="131"/>
  <c r="DU8354" i="131"/>
  <c r="DK2833" i="131"/>
  <c r="DS3856" i="131"/>
  <c r="DL5803" i="131"/>
  <c r="DZ7845" i="131"/>
  <c r="DQ6854" i="131"/>
  <c r="DK6912" i="131"/>
  <c r="DT6916" i="131"/>
  <c r="DU6975" i="131"/>
  <c r="DI7033" i="131"/>
  <c r="DJ7453" i="131"/>
  <c r="DR7876" i="131"/>
  <c r="DM8232" i="131"/>
  <c r="DM8355" i="131"/>
  <c r="DI8475" i="131"/>
  <c r="DL193" i="131"/>
  <c r="DU195" i="131"/>
  <c r="DV406" i="131"/>
  <c r="DM2293" i="131"/>
  <c r="DQ1302" i="131"/>
  <c r="DZ1305" i="131"/>
  <c r="DH1785" i="131"/>
  <c r="ED1904" i="131"/>
  <c r="DL1906" i="131"/>
  <c r="ED2382" i="131"/>
  <c r="DL2384" i="131"/>
  <c r="DK2802" i="131"/>
  <c r="DV3823" i="131"/>
  <c r="DK4092" i="131"/>
  <c r="DJ3464" i="131"/>
  <c r="DJ3943" i="131"/>
  <c r="DK3047" i="131"/>
  <c r="EC4693" i="131"/>
  <c r="DL4874" i="131"/>
  <c r="DS4665" i="131"/>
  <c r="DM5202" i="131"/>
  <c r="DM5325" i="131"/>
  <c r="EE5444" i="131"/>
  <c r="DZ6435" i="131"/>
  <c r="EC5924" i="131"/>
  <c r="DQ5507" i="131"/>
  <c r="ED5627" i="131"/>
  <c r="DQ6467" i="131"/>
  <c r="DV7572" i="131"/>
  <c r="EE7576" i="131"/>
  <c r="DV7695" i="131"/>
  <c r="DR8172" i="131"/>
  <c r="EA8147" i="131"/>
  <c r="EE2744" i="131"/>
  <c r="DU7126" i="131"/>
  <c r="DL7963" i="131"/>
  <c r="DK8025" i="131"/>
  <c r="DR8144" i="131"/>
  <c r="EC8503" i="131"/>
  <c r="DT252" i="131"/>
  <c r="DM882" i="131"/>
  <c r="DV886" i="131"/>
  <c r="DM1005" i="131"/>
  <c r="EE1124" i="131"/>
  <c r="EE1574" i="131"/>
  <c r="DM2626" i="131"/>
  <c r="EA2083" i="131"/>
  <c r="EA2206" i="131"/>
  <c r="EB2265" i="131"/>
  <c r="DI3373" i="131"/>
  <c r="DR3853" i="131"/>
  <c r="EA4452" i="131"/>
  <c r="DS4514" i="131"/>
  <c r="DQ3826" i="131"/>
  <c r="DR2447" i="131"/>
  <c r="EA4573" i="131"/>
  <c r="DI5172" i="131"/>
  <c r="DR5234" i="131"/>
  <c r="EA5713" i="131"/>
  <c r="DJ5715" i="131"/>
  <c r="ED4665" i="131"/>
  <c r="DL5145" i="131"/>
  <c r="DM6373" i="131"/>
  <c r="EE6492" i="131"/>
  <c r="DL5447" i="131"/>
  <c r="DL6407" i="131"/>
  <c r="ED6557" i="131"/>
  <c r="DQ7397" i="131"/>
  <c r="ED7517" i="131"/>
  <c r="DU8233" i="131"/>
  <c r="DT8295" i="131"/>
  <c r="DT5746" i="131"/>
  <c r="DZ6733" i="131"/>
  <c r="DV7872" i="131"/>
  <c r="DV7995" i="131"/>
  <c r="EE134" i="131"/>
  <c r="DV1904" i="131"/>
  <c r="DQ2622" i="131"/>
  <c r="EA3762" i="131"/>
  <c r="DV4124" i="131"/>
  <c r="EC2447" i="131"/>
  <c r="DV4963" i="131"/>
  <c r="DJ3737" i="131"/>
  <c r="EB5177" i="131"/>
  <c r="EC6645" i="131"/>
  <c r="DT5417" i="131"/>
  <c r="EB3133" i="131"/>
  <c r="EE6342" i="131"/>
  <c r="DR524" i="131"/>
  <c r="DH2116" i="131"/>
  <c r="EE2145" i="131"/>
  <c r="EE3615" i="131"/>
  <c r="EE4696" i="131"/>
  <c r="DM5176" i="131"/>
  <c r="DU5775" i="131"/>
  <c r="DU6015" i="131"/>
  <c r="ED6134" i="131"/>
  <c r="DJ6587" i="131"/>
  <c r="DL495" i="131"/>
  <c r="DT6676" i="131"/>
  <c r="DM1212" i="131"/>
  <c r="DZ7427" i="131"/>
  <c r="EA222" i="131"/>
  <c r="DM436" i="131"/>
  <c r="DV1126" i="131"/>
  <c r="EA2537" i="131"/>
  <c r="DM8386" i="131"/>
  <c r="DK8565" i="131"/>
  <c r="DH7997" i="131"/>
  <c r="DM133" i="131"/>
  <c r="DS946" i="131"/>
  <c r="DI1005" i="131"/>
  <c r="DU1156" i="131"/>
  <c r="DJ1273" i="131"/>
  <c r="DS1275" i="131"/>
  <c r="DV1933" i="131"/>
  <c r="DJ1993" i="131"/>
  <c r="EE2746" i="131"/>
  <c r="ED2953" i="131"/>
  <c r="DL2954" i="131"/>
  <c r="DU2955" i="131"/>
  <c r="DT3015" i="131"/>
  <c r="DM1213" i="131"/>
  <c r="EA1362" i="131"/>
  <c r="DM1843" i="131"/>
  <c r="EE1962" i="131"/>
  <c r="EE2085" i="131"/>
  <c r="DL437" i="131"/>
  <c r="DL1397" i="131"/>
  <c r="DK887" i="131"/>
  <c r="EA3374" i="131"/>
  <c r="DS4155" i="131"/>
  <c r="DI4572" i="131"/>
  <c r="DU3583" i="131"/>
  <c r="ED3586" i="131"/>
  <c r="DT3645" i="131"/>
  <c r="ED4064" i="131"/>
  <c r="DL4066" i="131"/>
  <c r="DT4244" i="131"/>
  <c r="EC4482" i="131"/>
  <c r="ED4542" i="131"/>
  <c r="DL4544" i="131"/>
  <c r="DS3347" i="131"/>
  <c r="DI4935" i="131"/>
  <c r="EA5776" i="131"/>
  <c r="DZ4247" i="131"/>
  <c r="DZ5207" i="131"/>
  <c r="DH5144" i="131"/>
  <c r="DL5265" i="131"/>
  <c r="ED5894" i="131"/>
  <c r="DQ6012" i="131"/>
  <c r="DI5924" i="131"/>
  <c r="EB6225" i="131"/>
  <c r="EA5537" i="131"/>
  <c r="DZ7034" i="131"/>
  <c r="DH7036" i="131"/>
  <c r="EC7096" i="131"/>
  <c r="DU7152" i="131"/>
  <c r="ED7155" i="131"/>
  <c r="DZ7512" i="131"/>
  <c r="DH7514" i="131"/>
  <c r="ED7633" i="131"/>
  <c r="DL7635" i="131"/>
  <c r="DT8054" i="131"/>
  <c r="EC8292" i="131"/>
  <c r="EB855" i="131"/>
  <c r="DH2176" i="131"/>
  <c r="DV3073" i="131"/>
  <c r="DH3372" i="131"/>
  <c r="EC3554" i="131"/>
  <c r="DZ3642" i="131"/>
  <c r="DZ7602" i="131"/>
  <c r="EC8383" i="131"/>
  <c r="ED6495" i="131"/>
  <c r="DM8504" i="131"/>
  <c r="DI7753" i="131"/>
  <c r="DM193" i="131"/>
  <c r="EE372" i="131"/>
  <c r="DS345" i="131"/>
  <c r="DU943" i="131"/>
  <c r="EC973" i="131"/>
  <c r="DR1303" i="131"/>
  <c r="DU1726" i="131"/>
  <c r="DQ1873" i="131"/>
  <c r="EB1936" i="131"/>
  <c r="DM2412" i="131"/>
  <c r="EA2833" i="131"/>
  <c r="DI1452" i="131"/>
  <c r="DH1302" i="131"/>
  <c r="DQ1305" i="131"/>
  <c r="DZ1786" i="131"/>
  <c r="DS587" i="131"/>
  <c r="DL3403" i="131"/>
  <c r="DZ3554" i="131"/>
  <c r="DU3676" i="131"/>
  <c r="DZ4514" i="131"/>
  <c r="DR3402" i="131"/>
  <c r="EB3465" i="131"/>
  <c r="DM3764" i="131"/>
  <c r="EB3944" i="131"/>
  <c r="DI4243" i="131"/>
  <c r="DZ2747" i="131"/>
  <c r="EC4875" i="131"/>
  <c r="DT4935" i="131"/>
  <c r="DZ5233" i="131"/>
  <c r="DH5235" i="131"/>
  <c r="DK5352" i="131"/>
  <c r="EA4725" i="131"/>
  <c r="DI5685" i="131"/>
  <c r="DL6075" i="131"/>
  <c r="EC6162" i="131"/>
  <c r="ED6222" i="131"/>
  <c r="DL6224" i="131"/>
  <c r="DT6646" i="131"/>
  <c r="DR6853" i="131"/>
  <c r="EB6977" i="131"/>
  <c r="DJ7457" i="131"/>
  <c r="DI7815" i="131"/>
  <c r="DQ3883" i="131"/>
  <c r="DM6103" i="131"/>
  <c r="DH7006" i="131"/>
  <c r="EA7185" i="131"/>
  <c r="DI8386" i="131"/>
  <c r="DS6493" i="131"/>
  <c r="DU7936" i="131"/>
  <c r="DT8475" i="131"/>
  <c r="DT376" i="131"/>
  <c r="DL1093" i="131"/>
  <c r="DT1333" i="131"/>
  <c r="DL1512" i="131"/>
  <c r="DI2863" i="131"/>
  <c r="DV2864" i="131"/>
  <c r="EE3225" i="131"/>
  <c r="DR1333" i="131"/>
  <c r="ED287" i="131"/>
  <c r="EB1302" i="131"/>
  <c r="DM2802" i="131"/>
  <c r="DM2925" i="131"/>
  <c r="EE3044" i="131"/>
  <c r="DS3223" i="131"/>
  <c r="DT977" i="131"/>
  <c r="DS3552" i="131"/>
  <c r="EE3673" i="131"/>
  <c r="DK3945" i="131"/>
  <c r="DQ4214" i="131"/>
  <c r="DR4452" i="131"/>
  <c r="DS4515" i="131"/>
  <c r="EB4516" i="131"/>
  <c r="DQ3343" i="131"/>
  <c r="EB4755" i="131"/>
  <c r="DI4756" i="131"/>
  <c r="DL4816" i="131"/>
  <c r="DR5713" i="131"/>
  <c r="DQ3737" i="131"/>
  <c r="ED3857" i="131"/>
  <c r="DQ4697" i="131"/>
  <c r="ED4817" i="131"/>
  <c r="EA7067" i="131"/>
  <c r="DQ1573" i="131"/>
  <c r="EA7062" i="131"/>
  <c r="DK7424" i="131"/>
  <c r="DV7876" i="131"/>
  <c r="DM8235" i="131"/>
  <c r="EE8354" i="131"/>
  <c r="EC1004" i="131"/>
  <c r="DV284" i="131"/>
  <c r="DR1664" i="131"/>
  <c r="DU2746" i="131"/>
  <c r="DI4182" i="131"/>
  <c r="DQ2837" i="131"/>
  <c r="ED2957" i="131"/>
  <c r="EB5656" i="131"/>
  <c r="DK6167" i="131"/>
  <c r="EA7244" i="131"/>
  <c r="EB1453" i="131"/>
  <c r="DV7303" i="131"/>
  <c r="DR585" i="131"/>
  <c r="EE1812" i="131"/>
  <c r="DV2264" i="131"/>
  <c r="DV1305" i="131"/>
  <c r="EE1395" i="131"/>
  <c r="EE2083" i="131"/>
  <c r="EA2205" i="131"/>
  <c r="DK3464" i="131"/>
  <c r="DR2807" i="131"/>
  <c r="DT5803" i="131"/>
  <c r="DJ5986" i="131"/>
  <c r="DS557" i="131"/>
  <c r="DM3706" i="131"/>
  <c r="DM4966" i="131"/>
  <c r="DU6077" i="131"/>
  <c r="ED6372" i="131"/>
  <c r="DK1517" i="131"/>
  <c r="DV3376" i="131"/>
  <c r="DJ7907" i="131"/>
  <c r="EE6886" i="131"/>
  <c r="DM7423" i="131"/>
  <c r="DZ7877" i="131"/>
  <c r="EA3977" i="131"/>
  <c r="ED8477" i="131"/>
  <c r="FB23802" i="131"/>
  <c r="EC256" i="131"/>
  <c r="DU555" i="131"/>
  <c r="ED463" i="131"/>
  <c r="DU582" i="131"/>
  <c r="DK645" i="131"/>
  <c r="DQ345" i="131"/>
  <c r="DR1813" i="131"/>
  <c r="DR1932" i="131"/>
  <c r="DJ1996" i="131"/>
  <c r="DZ2354" i="131"/>
  <c r="DH2356" i="131"/>
  <c r="DU2472" i="131"/>
  <c r="ED2476" i="131"/>
  <c r="DH2833" i="131"/>
  <c r="ED2952" i="131"/>
  <c r="EB2386" i="131"/>
  <c r="DR2802" i="131"/>
  <c r="EA2806" i="131"/>
  <c r="DM3164" i="131"/>
  <c r="EC407" i="131"/>
  <c r="ED1697" i="131"/>
  <c r="EA3493" i="131"/>
  <c r="DR3616" i="131"/>
  <c r="DJ3672" i="131"/>
  <c r="DR4092" i="131"/>
  <c r="DS4154" i="131"/>
  <c r="DJ4156" i="131"/>
  <c r="DI4334" i="131"/>
  <c r="EC3403" i="131"/>
  <c r="DL3586" i="131"/>
  <c r="DT3764" i="131"/>
  <c r="DK3883" i="131"/>
  <c r="DQ5173" i="131"/>
  <c r="DI5415" i="131"/>
  <c r="DV5416" i="131"/>
  <c r="ED5773" i="131"/>
  <c r="DH4664" i="131"/>
  <c r="DK4726" i="131"/>
  <c r="DL4785" i="131"/>
  <c r="EC4845" i="131"/>
  <c r="EC5444" i="131"/>
  <c r="DZ5893" i="131"/>
  <c r="DR6012" i="131"/>
  <c r="DM6374" i="131"/>
  <c r="EA6615" i="131"/>
  <c r="DR6734" i="131"/>
  <c r="EC6227" i="131"/>
  <c r="DI6043" i="131"/>
  <c r="DR6404" i="131"/>
  <c r="EA6642" i="131"/>
  <c r="DM6766" i="131"/>
  <c r="DK7365" i="131"/>
  <c r="EC7484" i="131"/>
  <c r="DH7037" i="131"/>
  <c r="DU7157" i="131"/>
  <c r="DU6617" i="131"/>
  <c r="DT7277" i="131"/>
  <c r="DH7457" i="131"/>
  <c r="DU7577" i="131"/>
  <c r="DT8296" i="131"/>
  <c r="EC8267" i="131"/>
  <c r="DS6253" i="131"/>
  <c r="DK1274" i="131"/>
  <c r="DJ4336" i="131"/>
  <c r="DI1545" i="131"/>
  <c r="DS2806" i="131"/>
  <c r="DZ3163" i="131"/>
  <c r="EC3345" i="131"/>
  <c r="DT5145" i="131"/>
  <c r="DU5325" i="131"/>
  <c r="DQ6164" i="131"/>
  <c r="EE7062" i="131"/>
  <c r="DH7364" i="131"/>
  <c r="DR7424" i="131"/>
  <c r="DI8266" i="131"/>
  <c r="DZ6493" i="131"/>
  <c r="DI7995" i="131"/>
  <c r="DM8476" i="131"/>
  <c r="DL792" i="131"/>
  <c r="DT1124" i="131"/>
  <c r="DM854" i="131"/>
  <c r="EE1185" i="131"/>
  <c r="DT1694" i="131"/>
  <c r="DH1786" i="131"/>
  <c r="DT1842" i="131"/>
  <c r="EC1846" i="131"/>
  <c r="DQ2745" i="131"/>
  <c r="EJ2751" i="131" s="1"/>
  <c r="DL2863" i="131"/>
  <c r="EC3044" i="131"/>
  <c r="DQ3223" i="131"/>
  <c r="DH3282" i="131"/>
  <c r="DR3465" i="131"/>
  <c r="DI3584" i="131"/>
  <c r="DT3612" i="131"/>
  <c r="DU3672" i="131"/>
  <c r="DT3854" i="131"/>
  <c r="DQ4033" i="131"/>
  <c r="DZ4036" i="131"/>
  <c r="EB4092" i="131"/>
  <c r="EC4152" i="131"/>
  <c r="DK4215" i="131"/>
  <c r="DM4303" i="131"/>
  <c r="EB3942" i="131"/>
  <c r="DM4363" i="131"/>
  <c r="EE4482" i="131"/>
  <c r="DI4485" i="131"/>
  <c r="DI5022" i="131"/>
  <c r="DU5355" i="131"/>
  <c r="DM5503" i="131"/>
  <c r="DK5776" i="131"/>
  <c r="DM4603" i="131"/>
  <c r="EE4722" i="131"/>
  <c r="EE4845" i="131"/>
  <c r="DR4963" i="131"/>
  <c r="DS5145" i="131"/>
  <c r="DS5624" i="131"/>
  <c r="DR3857" i="131"/>
  <c r="DT4967" i="131"/>
  <c r="DU6074" i="131"/>
  <c r="ED6076" i="131"/>
  <c r="DZ6436" i="131"/>
  <c r="DZ6197" i="131"/>
  <c r="DR6437" i="131"/>
  <c r="DV6973" i="131"/>
  <c r="DM7935" i="131"/>
  <c r="EE8054" i="131"/>
  <c r="DS8447" i="131"/>
  <c r="DH6133" i="131"/>
  <c r="EE1636" i="131"/>
  <c r="EC3792" i="131"/>
  <c r="DK6463" i="131"/>
  <c r="ED7002" i="131"/>
  <c r="ED674" i="131"/>
  <c r="DI374" i="131"/>
  <c r="DT1572" i="131"/>
  <c r="DI2444" i="131"/>
  <c r="DV3616" i="131"/>
  <c r="DM4453" i="131"/>
  <c r="DR4516" i="131"/>
  <c r="DZ3344" i="131"/>
  <c r="DU3462" i="131"/>
  <c r="ED3465" i="131"/>
  <c r="DZ3822" i="131"/>
  <c r="DL3945" i="131"/>
  <c r="DQ4305" i="131"/>
  <c r="EA4752" i="131"/>
  <c r="DS4756" i="131"/>
  <c r="DT4784" i="131"/>
  <c r="DR4815" i="131"/>
  <c r="DI5295" i="131"/>
  <c r="EA5414" i="131"/>
  <c r="DK5502" i="131"/>
  <c r="DV5653" i="131"/>
  <c r="DM5772" i="131"/>
  <c r="DM6072" i="131"/>
  <c r="EE6615" i="131"/>
  <c r="DR6284" i="131"/>
  <c r="EA6522" i="131"/>
  <c r="DT7602" i="131"/>
  <c r="DU8234" i="131"/>
  <c r="EB1212" i="131"/>
  <c r="DT2264" i="131"/>
  <c r="DV6346" i="131"/>
  <c r="DV7665" i="131"/>
  <c r="DZ6734" i="131"/>
  <c r="DV7273" i="131"/>
  <c r="DI7514" i="131"/>
  <c r="EA7633" i="131"/>
  <c r="DI496" i="131"/>
  <c r="DK2625" i="131"/>
  <c r="EA2716" i="131"/>
  <c r="DS2925" i="131"/>
  <c r="DR1425" i="131"/>
  <c r="ED3765" i="131"/>
  <c r="EA3825" i="131"/>
  <c r="DM4306" i="131"/>
  <c r="DV3402" i="131"/>
  <c r="DV3525" i="131"/>
  <c r="EC5714" i="131"/>
  <c r="DV5086" i="131"/>
  <c r="DK5954" i="131"/>
  <c r="DR5987" i="131"/>
  <c r="DT6764" i="131"/>
  <c r="EC5687" i="131"/>
  <c r="DR7482" i="131"/>
  <c r="DM7844" i="131"/>
  <c r="DJ7847" i="131"/>
  <c r="EC675" i="131"/>
  <c r="EB342" i="131"/>
  <c r="DJ2652" i="131"/>
  <c r="DM3162" i="131"/>
  <c r="EC1637" i="131"/>
  <c r="DV4333" i="131"/>
  <c r="DH4933" i="131"/>
  <c r="DM6733" i="131"/>
  <c r="DS6466" i="131"/>
  <c r="DH6797" i="131"/>
  <c r="DU6917" i="131"/>
  <c r="DK8294" i="131"/>
  <c r="DH8476" i="131"/>
  <c r="DJ5926" i="131"/>
  <c r="DM585" i="131"/>
  <c r="DK194" i="131"/>
  <c r="DM255" i="131"/>
  <c r="DT582" i="131"/>
  <c r="EE703" i="131"/>
  <c r="DZ1126" i="131"/>
  <c r="DL1756" i="131"/>
  <c r="DM1064" i="131"/>
  <c r="DI557" i="131"/>
  <c r="DR4097" i="131"/>
  <c r="EE6945" i="131"/>
  <c r="DZ8296" i="131"/>
  <c r="DS762" i="131"/>
  <c r="EB764" i="131"/>
  <c r="EA2746" i="131"/>
  <c r="EC1037" i="131"/>
  <c r="DI4127" i="131"/>
  <c r="EC7846" i="131"/>
  <c r="EE8563" i="131"/>
  <c r="DQ8477" i="131"/>
  <c r="DQ7787" i="131"/>
  <c r="ED7907" i="131"/>
  <c r="DK7307" i="131"/>
  <c r="EB133" i="131"/>
  <c r="EB796" i="131"/>
  <c r="DZ195" i="131"/>
  <c r="DT735" i="131"/>
  <c r="DT377" i="131"/>
  <c r="DR1454" i="131"/>
  <c r="EA1694" i="131"/>
  <c r="DK1782" i="131"/>
  <c r="DI1932" i="131"/>
  <c r="DJ2174" i="131"/>
  <c r="EC2412" i="131"/>
  <c r="ED2474" i="131"/>
  <c r="DZ2834" i="131"/>
  <c r="DK3253" i="131"/>
  <c r="DI1572" i="131"/>
  <c r="DZ767" i="131"/>
  <c r="EE1363" i="131"/>
  <c r="EB1423" i="131"/>
  <c r="EA1485" i="131"/>
  <c r="DR1604" i="131"/>
  <c r="DJ1904" i="131"/>
  <c r="DR2683" i="131"/>
  <c r="DR3493" i="131"/>
  <c r="DJ3673" i="131"/>
  <c r="DR4215" i="131"/>
  <c r="ED4065" i="131"/>
  <c r="DK4486" i="131"/>
  <c r="ED5416" i="131"/>
  <c r="DI5653" i="131"/>
  <c r="DQ4662" i="131"/>
  <c r="EC5083" i="131"/>
  <c r="DL5266" i="131"/>
  <c r="DQ5626" i="131"/>
  <c r="EC5117" i="131"/>
  <c r="DJ6073" i="131"/>
  <c r="EA6135" i="131"/>
  <c r="EE6255" i="131"/>
  <c r="DI6734" i="131"/>
  <c r="DR5807" i="131"/>
  <c r="EC7453" i="131"/>
  <c r="DL7636" i="131"/>
  <c r="EC8085" i="131"/>
  <c r="DR673" i="131"/>
  <c r="EC2836" i="131"/>
  <c r="DS252" i="131"/>
  <c r="EC2504" i="131"/>
  <c r="EC3702" i="131"/>
  <c r="EC6944" i="131"/>
  <c r="DR8385" i="131"/>
  <c r="DR7392" i="131"/>
  <c r="DV7992" i="131"/>
  <c r="EE7996" i="131"/>
  <c r="EB8173" i="131"/>
  <c r="DJ8175" i="131"/>
  <c r="DU944" i="131"/>
  <c r="DK1694" i="131"/>
  <c r="DV1782" i="131"/>
  <c r="DQ1874" i="131"/>
  <c r="DU1994" i="131"/>
  <c r="EE2055" i="131"/>
  <c r="DI2776" i="131"/>
  <c r="DV1335" i="131"/>
  <c r="DS287" i="131"/>
  <c r="ED2386" i="131"/>
  <c r="DT2445" i="131"/>
  <c r="ED2864" i="131"/>
  <c r="DL2866" i="131"/>
  <c r="EE3343" i="131"/>
  <c r="DK3612" i="131"/>
  <c r="DT4096" i="131"/>
  <c r="DU4154" i="131"/>
  <c r="EC4334" i="131"/>
  <c r="EE3284" i="131"/>
  <c r="DR3882" i="131"/>
  <c r="EE4486" i="131"/>
  <c r="DQ4754" i="131"/>
  <c r="ED4872" i="131"/>
  <c r="DQ4962" i="131"/>
  <c r="DI5145" i="131"/>
  <c r="EC5173" i="131"/>
  <c r="DL5352" i="131"/>
  <c r="DT5354" i="131"/>
  <c r="EC5355" i="131"/>
  <c r="DT5415" i="131"/>
  <c r="DZ5714" i="131"/>
  <c r="DJ3767" i="131"/>
  <c r="EB5207" i="131"/>
  <c r="DI4963" i="131"/>
  <c r="DS5297" i="131"/>
  <c r="DH6433" i="131"/>
  <c r="ED6552" i="131"/>
  <c r="DL6554" i="131"/>
  <c r="DK6765" i="131"/>
  <c r="EC6884" i="131"/>
  <c r="DV7722" i="131"/>
  <c r="DV7845" i="131"/>
  <c r="DR8533" i="131"/>
  <c r="DJ1453" i="131"/>
  <c r="DS2775" i="131"/>
  <c r="DR2955" i="131"/>
  <c r="DK3075" i="131"/>
  <c r="EB1125" i="131"/>
  <c r="EC1542" i="131"/>
  <c r="DT2502" i="131"/>
  <c r="DS6406" i="131"/>
  <c r="DJ6642" i="131"/>
  <c r="EA7424" i="131"/>
  <c r="DS6494" i="131"/>
  <c r="DJ825" i="131"/>
  <c r="DM1993" i="131"/>
  <c r="DR2744" i="131"/>
  <c r="EB1514" i="131"/>
  <c r="DJ1784" i="131"/>
  <c r="DM2203" i="131"/>
  <c r="EE2322" i="131"/>
  <c r="EE2445" i="131"/>
  <c r="DS3283" i="131"/>
  <c r="EB4034" i="131"/>
  <c r="DL3047" i="131"/>
  <c r="ED3946" i="131"/>
  <c r="DR3137" i="131"/>
  <c r="DR3407" i="131"/>
  <c r="DJ5234" i="131"/>
  <c r="ED5296" i="131"/>
  <c r="DR5414" i="131"/>
  <c r="EB5712" i="131"/>
  <c r="DJ5713" i="131"/>
  <c r="DH5775" i="131"/>
  <c r="DK4725" i="131"/>
  <c r="DT4963" i="131"/>
  <c r="ED5625" i="131"/>
  <c r="ED5893" i="131"/>
  <c r="DI6284" i="131"/>
  <c r="DT7606" i="131"/>
  <c r="DT224" i="131"/>
  <c r="EB6406" i="131"/>
  <c r="DR6943" i="131"/>
  <c r="DS7602" i="131"/>
  <c r="DT6796" i="131"/>
  <c r="EA224" i="131"/>
  <c r="DZ583" i="131"/>
  <c r="DH1756" i="131"/>
  <c r="DT2383" i="131"/>
  <c r="DJ2443" i="131"/>
  <c r="DQ885" i="131"/>
  <c r="DJ1276" i="131"/>
  <c r="DQ1184" i="131"/>
  <c r="DQ1662" i="131"/>
  <c r="ED2742" i="131"/>
  <c r="DQ3104" i="131"/>
  <c r="DV3346" i="131"/>
  <c r="DL4244" i="131"/>
  <c r="DJ4333" i="131"/>
  <c r="DQ2147" i="131"/>
  <c r="ED2267" i="131"/>
  <c r="DQ3107" i="131"/>
  <c r="ED3227" i="131"/>
  <c r="DS5087" i="131"/>
  <c r="EB6287" i="131"/>
  <c r="DL6103" i="131"/>
  <c r="DI7125" i="131"/>
  <c r="DM8414" i="131"/>
  <c r="EE3826" i="131"/>
  <c r="DM762" i="131"/>
  <c r="DM885" i="131"/>
  <c r="EE1004" i="131"/>
  <c r="DM1096" i="131"/>
  <c r="DV3224" i="131"/>
  <c r="ED167" i="131"/>
  <c r="DM1964" i="131"/>
  <c r="EE3554" i="131"/>
  <c r="EC3282" i="131"/>
  <c r="DJ2837" i="131"/>
  <c r="EA3497" i="131"/>
  <c r="ED5807" i="131"/>
  <c r="DV6522" i="131"/>
  <c r="EE6883" i="131"/>
  <c r="DT5837" i="131"/>
  <c r="DK8532" i="131"/>
  <c r="EE5984" i="131"/>
  <c r="DM1453" i="131"/>
  <c r="DI1966" i="131"/>
  <c r="DJ2027" i="131"/>
  <c r="EB3467" i="131"/>
  <c r="DV5056" i="131"/>
  <c r="EE7906" i="131"/>
  <c r="DT8563" i="131"/>
  <c r="DR8087" i="131"/>
  <c r="DT8297" i="131"/>
  <c r="EC4996" i="131"/>
  <c r="EE8443" i="131"/>
  <c r="DZ7907" i="131"/>
  <c r="DQ103" i="131"/>
  <c r="DJ103" i="131"/>
  <c r="FB8892" i="131"/>
  <c r="FB25482" i="131"/>
  <c r="DS195" i="131"/>
  <c r="DQ195" i="131"/>
  <c r="DU553" i="131"/>
  <c r="EA854" i="131"/>
  <c r="DI1454" i="131"/>
  <c r="EA1993" i="131"/>
  <c r="DK2293" i="131"/>
  <c r="DT2412" i="131"/>
  <c r="ED2475" i="131"/>
  <c r="DV2865" i="131"/>
  <c r="EC2896" i="131"/>
  <c r="DU1273" i="131"/>
  <c r="DR1842" i="131"/>
  <c r="EA1846" i="131"/>
  <c r="DJ2386" i="131"/>
  <c r="DK617" i="131"/>
  <c r="DQ3374" i="131"/>
  <c r="DZ3047" i="131"/>
  <c r="DQ3466" i="131"/>
  <c r="DK4002" i="131"/>
  <c r="DQ4422" i="131"/>
  <c r="DZ5296" i="131"/>
  <c r="EB5355" i="131"/>
  <c r="DZ5415" i="131"/>
  <c r="DU5416" i="131"/>
  <c r="DM5474" i="131"/>
  <c r="DI5534" i="131"/>
  <c r="DZ5772" i="131"/>
  <c r="DK4845" i="131"/>
  <c r="EC4964" i="131"/>
  <c r="DZ5146" i="131"/>
  <c r="DU5742" i="131"/>
  <c r="ED6013" i="131"/>
  <c r="EB6552" i="131"/>
  <c r="DJ6554" i="131"/>
  <c r="EA6497" i="131"/>
  <c r="DK6077" i="131"/>
  <c r="DK7215" i="131"/>
  <c r="DT7722" i="131"/>
  <c r="DL7872" i="131"/>
  <c r="DU7875" i="131"/>
  <c r="DQ8232" i="131"/>
  <c r="DZ8235" i="131"/>
  <c r="DU8353" i="131"/>
  <c r="DK674" i="131"/>
  <c r="EE2473" i="131"/>
  <c r="EC2864" i="131"/>
  <c r="DT3706" i="131"/>
  <c r="DJ6406" i="131"/>
  <c r="DU7962" i="131"/>
  <c r="DU7966" i="131"/>
  <c r="DK6433" i="131"/>
  <c r="DK6555" i="131"/>
  <c r="DR8503" i="131"/>
  <c r="DS7455" i="131"/>
  <c r="DI8354" i="131"/>
  <c r="DQ492" i="131"/>
  <c r="DM466" i="131"/>
  <c r="DT525" i="131"/>
  <c r="DT1936" i="131"/>
  <c r="ED1993" i="131"/>
  <c r="DI2833" i="131"/>
  <c r="DJ3046" i="131"/>
  <c r="DH1784" i="131"/>
  <c r="DK2445" i="131"/>
  <c r="DT2683" i="131"/>
  <c r="DQ2743" i="131"/>
  <c r="DZ2746" i="131"/>
  <c r="EA1277" i="131"/>
  <c r="DH3552" i="131"/>
  <c r="DQ3555" i="131"/>
  <c r="DI3703" i="131"/>
  <c r="DT3735" i="131"/>
  <c r="ED4153" i="131"/>
  <c r="EA4183" i="131"/>
  <c r="DH4512" i="131"/>
  <c r="DQ4515" i="131"/>
  <c r="DI3525" i="131"/>
  <c r="DS3945" i="131"/>
  <c r="DS4424" i="131"/>
  <c r="DL3077" i="131"/>
  <c r="DS4812" i="131"/>
  <c r="ED4876" i="131"/>
  <c r="DQ5234" i="131"/>
  <c r="DT5355" i="131"/>
  <c r="DK5415" i="131"/>
  <c r="DH5446" i="131"/>
  <c r="DS5534" i="131"/>
  <c r="DS5772" i="131"/>
  <c r="DR4427" i="131"/>
  <c r="DS4664" i="131"/>
  <c r="DZ6434" i="131"/>
  <c r="DU6552" i="131"/>
  <c r="ED6555" i="131"/>
  <c r="DQ7187" i="131"/>
  <c r="ED7307" i="131"/>
  <c r="DJ8236" i="131"/>
  <c r="DZ1576" i="131"/>
  <c r="DT2236" i="131"/>
  <c r="DZ2535" i="131"/>
  <c r="DT3553" i="131"/>
  <c r="DR342" i="131"/>
  <c r="DU5803" i="131"/>
  <c r="EE6345" i="131"/>
  <c r="DI7182" i="131"/>
  <c r="DV8023" i="131"/>
  <c r="DT7273" i="131"/>
  <c r="DZ7336" i="131"/>
  <c r="DZ7814" i="131"/>
  <c r="DH7816" i="131"/>
  <c r="EC7876" i="131"/>
  <c r="EC8354" i="131"/>
  <c r="EE582" i="131"/>
  <c r="DI1004" i="131"/>
  <c r="EA1123" i="131"/>
  <c r="DK2023" i="131"/>
  <c r="DR2264" i="131"/>
  <c r="DZ2442" i="131"/>
  <c r="DH2443" i="131"/>
  <c r="EE1066" i="131"/>
  <c r="DS1514" i="131"/>
  <c r="DR2924" i="131"/>
  <c r="DJ3285" i="131"/>
  <c r="DJ3553" i="131"/>
  <c r="EB3556" i="131"/>
  <c r="DJ3764" i="131"/>
  <c r="DS3765" i="131"/>
  <c r="DR3976" i="131"/>
  <c r="DV4215" i="131"/>
  <c r="EE4334" i="131"/>
  <c r="EB3437" i="131"/>
  <c r="DM4812" i="131"/>
  <c r="DQ5295" i="131"/>
  <c r="EE5352" i="131"/>
  <c r="DM5354" i="131"/>
  <c r="DQ4127" i="131"/>
  <c r="ED4247" i="131"/>
  <c r="EC4907" i="131"/>
  <c r="DQ5087" i="131"/>
  <c r="ED5207" i="131"/>
  <c r="DU5625" i="131"/>
  <c r="DT4817" i="131"/>
  <c r="DM6043" i="131"/>
  <c r="EE6162" i="131"/>
  <c r="EE6285" i="131"/>
  <c r="DT8172" i="131"/>
  <c r="DR1182" i="131"/>
  <c r="EE5744" i="131"/>
  <c r="EC766" i="131"/>
  <c r="ED825" i="131"/>
  <c r="DU886" i="131"/>
  <c r="DM1452" i="131"/>
  <c r="EE2173" i="131"/>
  <c r="DV2292" i="131"/>
  <c r="DJ2924" i="131"/>
  <c r="EC2982" i="131"/>
  <c r="DK2986" i="131"/>
  <c r="DK1845" i="131"/>
  <c r="DH2626" i="131"/>
  <c r="DL3284" i="131"/>
  <c r="EA3345" i="131"/>
  <c r="DV3703" i="131"/>
  <c r="EC4512" i="131"/>
  <c r="DI4242" i="131"/>
  <c r="DV5562" i="131"/>
  <c r="DV5685" i="131"/>
  <c r="DI5803" i="131"/>
  <c r="DL6197" i="131"/>
  <c r="DM6972" i="131"/>
  <c r="DM7095" i="131"/>
  <c r="EE7214" i="131"/>
  <c r="EE7965" i="131"/>
  <c r="EE6554" i="131"/>
  <c r="DU585" i="131"/>
  <c r="EE2026" i="131"/>
  <c r="DU2236" i="131"/>
  <c r="DM2506" i="131"/>
  <c r="DV855" i="131"/>
  <c r="DV2206" i="131"/>
  <c r="DK857" i="131"/>
  <c r="DV3373" i="131"/>
  <c r="DR1847" i="131"/>
  <c r="DS2627" i="131"/>
  <c r="EE4692" i="131"/>
  <c r="DV5172" i="131"/>
  <c r="EA6164" i="131"/>
  <c r="DJ5597" i="131"/>
  <c r="DT192" i="131"/>
  <c r="EE6825" i="131"/>
  <c r="DR8564" i="131"/>
  <c r="DM194" i="131"/>
  <c r="DV192" i="131"/>
  <c r="DI6197" i="131"/>
  <c r="DI7846" i="131"/>
  <c r="EB6797" i="131"/>
  <c r="DJ7277" i="131"/>
  <c r="DJ8476" i="131"/>
  <c r="EE616" i="131"/>
  <c r="DJ8296" i="131"/>
  <c r="EA4937" i="131"/>
  <c r="DU313" i="131"/>
  <c r="EC676" i="131"/>
  <c r="DR763" i="131"/>
  <c r="DI1936" i="131"/>
  <c r="DU2204" i="131"/>
  <c r="DQ2352" i="131"/>
  <c r="DZ2355" i="131"/>
  <c r="DK2412" i="131"/>
  <c r="EC2474" i="131"/>
  <c r="DZ2832" i="131"/>
  <c r="DH2834" i="131"/>
  <c r="EC3134" i="131"/>
  <c r="DT1547" i="131"/>
  <c r="DM2442" i="131"/>
  <c r="DV2446" i="131"/>
  <c r="DM2565" i="131"/>
  <c r="EE2684" i="131"/>
  <c r="DZ2237" i="131"/>
  <c r="DV3732" i="131"/>
  <c r="EA4453" i="131"/>
  <c r="DK3284" i="131"/>
  <c r="EC4125" i="131"/>
  <c r="EA3047" i="131"/>
  <c r="DI4812" i="131"/>
  <c r="DV4932" i="131"/>
  <c r="EA5054" i="131"/>
  <c r="ED5293" i="131"/>
  <c r="DS5352" i="131"/>
  <c r="EB5356" i="131"/>
  <c r="EC5202" i="131"/>
  <c r="DL5264" i="131"/>
  <c r="DK5682" i="131"/>
  <c r="DU5745" i="131"/>
  <c r="EB6074" i="131"/>
  <c r="EA6076" i="131"/>
  <c r="EB6224" i="131"/>
  <c r="DV6282" i="131"/>
  <c r="DV6405" i="131"/>
  <c r="DI6523" i="131"/>
  <c r="DT7726" i="131"/>
  <c r="DR7487" i="131"/>
  <c r="EC7935" i="131"/>
  <c r="DU8356" i="131"/>
  <c r="DU8026" i="131"/>
  <c r="DK8085" i="131"/>
  <c r="DS1214" i="131"/>
  <c r="ED2054" i="131"/>
  <c r="DR2356" i="131"/>
  <c r="DS3136" i="131"/>
  <c r="DZ3492" i="131"/>
  <c r="EA4036" i="131"/>
  <c r="EA5746" i="131"/>
  <c r="ED5802" i="131"/>
  <c r="DK6945" i="131"/>
  <c r="EA7304" i="131"/>
  <c r="DZ6494" i="131"/>
  <c r="DT6674" i="131"/>
  <c r="DJ7455" i="131"/>
  <c r="DJ8173" i="131"/>
  <c r="DS8176" i="131"/>
  <c r="DK193" i="131"/>
  <c r="DT164" i="131"/>
  <c r="EC886" i="131"/>
  <c r="EC1813" i="131"/>
  <c r="DQ1872" i="131"/>
  <c r="DZ1875" i="131"/>
  <c r="DU1993" i="131"/>
  <c r="DM3015" i="131"/>
  <c r="EB1094" i="131"/>
  <c r="EE1424" i="131"/>
  <c r="EB1247" i="131"/>
  <c r="DQ1304" i="131"/>
  <c r="EC2203" i="131"/>
  <c r="DL2386" i="131"/>
  <c r="EA497" i="131"/>
  <c r="DT3973" i="131"/>
  <c r="DL4155" i="131"/>
  <c r="EE3883" i="131"/>
  <c r="EA4005" i="131"/>
  <c r="DT5292" i="131"/>
  <c r="DQ5443" i="131"/>
  <c r="EB5776" i="131"/>
  <c r="DR5443" i="131"/>
  <c r="DI5297" i="131"/>
  <c r="DR4037" i="131"/>
  <c r="ED6073" i="131"/>
  <c r="DS6407" i="131"/>
  <c r="DU6226" i="131"/>
  <c r="DS7034" i="131"/>
  <c r="DS7513" i="131"/>
  <c r="DR6737" i="131"/>
  <c r="DS8234" i="131"/>
  <c r="DH6372" i="131"/>
  <c r="DQ2536" i="131"/>
  <c r="DV6824" i="131"/>
  <c r="DI6943" i="131"/>
  <c r="DS7486" i="131"/>
  <c r="DH7333" i="131"/>
  <c r="DT7876" i="131"/>
  <c r="ED8174" i="131"/>
  <c r="DL8176" i="131"/>
  <c r="DM223" i="131"/>
  <c r="DM433" i="131"/>
  <c r="DJ823" i="131"/>
  <c r="DR1123" i="131"/>
  <c r="EB2746" i="131"/>
  <c r="DR3162" i="131"/>
  <c r="DT317" i="131"/>
  <c r="DS4032" i="131"/>
  <c r="DJ4034" i="131"/>
  <c r="DS4035" i="131"/>
  <c r="DZ3345" i="131"/>
  <c r="DU3463" i="131"/>
  <c r="DS1787" i="131"/>
  <c r="DM4874" i="131"/>
  <c r="EM4872" i="131" s="1"/>
  <c r="DR5053" i="131"/>
  <c r="EA5172" i="131"/>
  <c r="DJ5236" i="131"/>
  <c r="DZ5892" i="131"/>
  <c r="DJ6106" i="131"/>
  <c r="EA6645" i="131"/>
  <c r="DT7725" i="131"/>
  <c r="ED7457" i="131"/>
  <c r="DZ7847" i="131"/>
  <c r="DS7813" i="131"/>
  <c r="EB7816" i="131"/>
  <c r="EE8475" i="131"/>
  <c r="DI614" i="131"/>
  <c r="DT766" i="131"/>
  <c r="DU825" i="131"/>
  <c r="DU1876" i="131"/>
  <c r="EA857" i="131"/>
  <c r="DR1637" i="131"/>
  <c r="DM3945" i="131"/>
  <c r="DK2927" i="131"/>
  <c r="DZ5387" i="131"/>
  <c r="DZ6347" i="131"/>
  <c r="DM6976" i="131"/>
  <c r="DM7122" i="131"/>
  <c r="DM7245" i="131"/>
  <c r="EE7364" i="131"/>
  <c r="DQ6587" i="131"/>
  <c r="ED6707" i="131"/>
  <c r="DQ7547" i="131"/>
  <c r="ED7667" i="131"/>
  <c r="DR8294" i="131"/>
  <c r="EA8532" i="131"/>
  <c r="DI6795" i="131"/>
  <c r="DK7395" i="131"/>
  <c r="EB1756" i="131"/>
  <c r="DV2863" i="131"/>
  <c r="DM2982" i="131"/>
  <c r="DM2563" i="131"/>
  <c r="EE2682" i="131"/>
  <c r="EE2805" i="131"/>
  <c r="DZ557" i="131"/>
  <c r="DZ1517" i="131"/>
  <c r="EC4123" i="131"/>
  <c r="DM6253" i="131"/>
  <c r="DS5867" i="131"/>
  <c r="DV2236" i="131"/>
  <c r="EA2027" i="131"/>
  <c r="DZ3197" i="131"/>
  <c r="DJ7727" i="131"/>
  <c r="DI8146" i="131"/>
  <c r="DM7662" i="131"/>
  <c r="DM8444" i="131"/>
  <c r="EB7997" i="131"/>
  <c r="DJ8477" i="131"/>
  <c r="EE8446" i="131"/>
  <c r="DT107" i="131"/>
  <c r="DM104" i="131"/>
  <c r="ED104" i="131"/>
  <c r="DU465" i="131"/>
  <c r="DL584" i="131"/>
  <c r="DI886" i="131"/>
  <c r="DR1124" i="131"/>
  <c r="DL1695" i="131"/>
  <c r="EE2385" i="131"/>
  <c r="DK2654" i="131"/>
  <c r="EC2773" i="131"/>
  <c r="EC975" i="131"/>
  <c r="DM1244" i="131"/>
  <c r="EB1424" i="131"/>
  <c r="DR3163" i="131"/>
  <c r="DI3612" i="131"/>
  <c r="DS3675" i="131"/>
  <c r="DR4453" i="131"/>
  <c r="DU3585" i="131"/>
  <c r="DH4425" i="131"/>
  <c r="DS3077" i="131"/>
  <c r="DT1877" i="131"/>
  <c r="DV4993" i="131"/>
  <c r="DT4603" i="131"/>
  <c r="DK4964" i="131"/>
  <c r="EC5206" i="131"/>
  <c r="DL3797" i="131"/>
  <c r="DL4757" i="131"/>
  <c r="DZ3857" i="131"/>
  <c r="DZ4817" i="131"/>
  <c r="DJ6552" i="131"/>
  <c r="DS6555" i="131"/>
  <c r="EB5627" i="131"/>
  <c r="DJ6107" i="131"/>
  <c r="EC5597" i="131"/>
  <c r="DQ7033" i="131"/>
  <c r="DZ7036" i="131"/>
  <c r="DU7154" i="131"/>
  <c r="DK7334" i="131"/>
  <c r="DZ7514" i="131"/>
  <c r="DU7632" i="131"/>
  <c r="ED7635" i="131"/>
  <c r="DU7873" i="131"/>
  <c r="EA795" i="131"/>
  <c r="DQ2535" i="131"/>
  <c r="DT2832" i="131"/>
  <c r="DV4155" i="131"/>
  <c r="DH284" i="131"/>
  <c r="DR1662" i="131"/>
  <c r="DQ6403" i="131"/>
  <c r="DS7123" i="131"/>
  <c r="DZ6854" i="131"/>
  <c r="DV7393" i="131"/>
  <c r="DI7634" i="131"/>
  <c r="EA7753" i="131"/>
  <c r="ED195" i="131"/>
  <c r="DR286" i="131"/>
  <c r="DQ824" i="131"/>
  <c r="DL942" i="131"/>
  <c r="DR2834" i="131"/>
  <c r="EB1035" i="131"/>
  <c r="DU1906" i="131"/>
  <c r="DT2802" i="131"/>
  <c r="DZ4032" i="131"/>
  <c r="DH4034" i="131"/>
  <c r="DV4422" i="131"/>
  <c r="DT4453" i="131"/>
  <c r="DZ4516" i="131"/>
  <c r="EA4243" i="131"/>
  <c r="DJ2057" i="131"/>
  <c r="EB3497" i="131"/>
  <c r="DK4574" i="131"/>
  <c r="DH4752" i="131"/>
  <c r="DQ4755" i="131"/>
  <c r="DL4873" i="131"/>
  <c r="DT5353" i="131"/>
  <c r="DQ5712" i="131"/>
  <c r="DZ5715" i="131"/>
  <c r="EC5772" i="131"/>
  <c r="DQ5953" i="131"/>
  <c r="DJ6135" i="131"/>
  <c r="DT6404" i="131"/>
  <c r="DR5477" i="131"/>
  <c r="DV7123" i="131"/>
  <c r="DI7364" i="131"/>
  <c r="EA7483" i="131"/>
  <c r="DI7157" i="131"/>
  <c r="DM8296" i="131"/>
  <c r="EA673" i="131"/>
  <c r="DZ732" i="131"/>
  <c r="EC793" i="131"/>
  <c r="DQ3496" i="131"/>
  <c r="EB3856" i="131"/>
  <c r="EB7605" i="131"/>
  <c r="DI6432" i="131"/>
  <c r="DM6912" i="131"/>
  <c r="DU7452" i="131"/>
  <c r="ED7455" i="131"/>
  <c r="ED7933" i="131"/>
  <c r="DZ222" i="131"/>
  <c r="DM1214" i="131"/>
  <c r="DQ1395" i="131"/>
  <c r="DI1872" i="131"/>
  <c r="DJ1876" i="131"/>
  <c r="DI1603" i="131"/>
  <c r="EE1723" i="131"/>
  <c r="DJ2264" i="131"/>
  <c r="DZ1157" i="131"/>
  <c r="DJ4032" i="131"/>
  <c r="DQ4452" i="131"/>
  <c r="EB4514" i="131"/>
  <c r="DT3763" i="131"/>
  <c r="DH4306" i="131"/>
  <c r="DS4752" i="131"/>
  <c r="EE4872" i="131"/>
  <c r="EE5292" i="131"/>
  <c r="DQ5414" i="131"/>
  <c r="DU5415" i="131"/>
  <c r="DT5685" i="131"/>
  <c r="DV6166" i="131"/>
  <c r="DT5477" i="131"/>
  <c r="DJ6707" i="131"/>
  <c r="ED8233" i="131"/>
  <c r="DL8235" i="131"/>
  <c r="ED6253" i="131"/>
  <c r="DV672" i="131"/>
  <c r="DV556" i="131"/>
  <c r="DS3526" i="131"/>
  <c r="DZ5802" i="131"/>
  <c r="DJ7813" i="131"/>
  <c r="DU736" i="131"/>
  <c r="DH466" i="131"/>
  <c r="ED224" i="131"/>
  <c r="EE1904" i="131"/>
  <c r="DQ1185" i="131"/>
  <c r="DV4183" i="131"/>
  <c r="DV5383" i="131"/>
  <c r="DM5502" i="131"/>
  <c r="EC5712" i="131"/>
  <c r="DM7815" i="131"/>
  <c r="EE7934" i="131"/>
  <c r="DR6824" i="131"/>
  <c r="EA2144" i="131"/>
  <c r="EE1425" i="131"/>
  <c r="DM1242" i="131"/>
  <c r="DM1365" i="131"/>
  <c r="EE1484" i="131"/>
  <c r="DK197" i="131"/>
  <c r="EE3492" i="131"/>
  <c r="DM4452" i="131"/>
  <c r="DM4934" i="131"/>
  <c r="DL5652" i="131"/>
  <c r="ED5775" i="131"/>
  <c r="DI6257" i="131"/>
  <c r="DT7097" i="131"/>
  <c r="ED7847" i="131"/>
  <c r="DV8384" i="131"/>
  <c r="DS524" i="131"/>
  <c r="DR1304" i="131"/>
  <c r="DI1517" i="131"/>
  <c r="DT1847" i="131"/>
  <c r="DV6856" i="131"/>
  <c r="DV6676" i="131"/>
  <c r="DK8356" i="131"/>
  <c r="DS7427" i="131"/>
  <c r="DU1936" i="131"/>
  <c r="ED4093" i="131"/>
  <c r="DZ7482" i="131"/>
  <c r="DR8145" i="131"/>
  <c r="EB6042" i="131"/>
  <c r="DZ7004" i="131"/>
  <c r="DZ7725" i="131"/>
  <c r="ED1156" i="131"/>
  <c r="DR4903" i="131"/>
  <c r="ED5566" i="131"/>
  <c r="DI2144" i="131"/>
  <c r="EC943" i="131"/>
  <c r="DU103" i="131"/>
  <c r="DU105" i="131"/>
  <c r="ED2053" i="131"/>
  <c r="EA794" i="131"/>
  <c r="DZ4246" i="131"/>
  <c r="DL1244" i="131"/>
  <c r="DI2263" i="131"/>
  <c r="DL885" i="131"/>
  <c r="DM7302" i="131"/>
  <c r="FB22362" i="131"/>
  <c r="DU1933" i="131"/>
  <c r="DS3733" i="131"/>
  <c r="DK6223" i="131"/>
  <c r="ED1725" i="131"/>
  <c r="DJ5296" i="131"/>
  <c r="DZ5446" i="131"/>
  <c r="DJ2895" i="131"/>
  <c r="DI1664" i="131"/>
  <c r="FB11412" i="131"/>
  <c r="FB10152" i="131"/>
  <c r="ED886" i="131"/>
  <c r="DH1962" i="131"/>
  <c r="EC1664" i="131"/>
  <c r="DZ1692" i="131"/>
  <c r="DH1934" i="131"/>
  <c r="DJ2533" i="131"/>
  <c r="EA3223" i="131"/>
  <c r="DQ1364" i="131"/>
  <c r="DM8564" i="131"/>
  <c r="EE104" i="131"/>
  <c r="DK3224" i="131"/>
  <c r="DU104" i="131"/>
  <c r="DZ1602" i="131"/>
  <c r="DZ3046" i="131"/>
  <c r="EC1426" i="131"/>
  <c r="EE1966" i="131"/>
  <c r="EB3673" i="131"/>
  <c r="EC2387" i="131"/>
  <c r="DK3645" i="131"/>
  <c r="EB2867" i="131"/>
  <c r="DJ3347" i="131"/>
  <c r="DT7096" i="131"/>
  <c r="DI3343" i="131"/>
  <c r="DI4665" i="131"/>
  <c r="DU7245" i="131"/>
  <c r="DU7723" i="131"/>
  <c r="DV7903" i="131"/>
  <c r="DL943" i="131"/>
  <c r="DT973" i="131"/>
  <c r="DL3676" i="131"/>
  <c r="DQ4514" i="131"/>
  <c r="DR3283" i="131"/>
  <c r="DS3465" i="131"/>
  <c r="ED1907" i="131"/>
  <c r="DQ2747" i="131"/>
  <c r="ED2867" i="131"/>
  <c r="DZ5716" i="131"/>
  <c r="DR4725" i="131"/>
  <c r="DI6853" i="131"/>
  <c r="DI7844" i="131"/>
  <c r="DJ252" i="131"/>
  <c r="DK3703" i="131"/>
  <c r="DL7242" i="131"/>
  <c r="DJ8324" i="131"/>
  <c r="DI1333" i="131"/>
  <c r="DS4516" i="131"/>
  <c r="DS4755" i="131"/>
  <c r="DV5356" i="131"/>
  <c r="EC4725" i="131"/>
  <c r="DT5443" i="131"/>
  <c r="DT3314" i="131"/>
  <c r="DI1065" i="131"/>
  <c r="ED793" i="131"/>
  <c r="DK2506" i="131"/>
  <c r="EC3162" i="131"/>
  <c r="EA1817" i="131"/>
  <c r="EA4182" i="131"/>
  <c r="DK4514" i="131"/>
  <c r="DS3825" i="131"/>
  <c r="ED5716" i="131"/>
  <c r="DK5327" i="131"/>
  <c r="DT6883" i="131"/>
  <c r="DM7606" i="131"/>
  <c r="DH1335" i="131"/>
  <c r="EA1876" i="131"/>
  <c r="DK5745" i="131"/>
  <c r="DK6466" i="131"/>
  <c r="DU7364" i="131"/>
  <c r="DL7723" i="131"/>
  <c r="EC7784" i="131"/>
  <c r="DJ6496" i="131"/>
  <c r="DI6916" i="131"/>
  <c r="DV7036" i="131"/>
  <c r="DI704" i="131"/>
  <c r="DL555" i="131"/>
  <c r="DL582" i="131"/>
  <c r="DT1335" i="131"/>
  <c r="DU2476" i="131"/>
  <c r="DV3103" i="131"/>
  <c r="DV1392" i="131"/>
  <c r="EB1902" i="131"/>
  <c r="DI3616" i="131"/>
  <c r="EA3735" i="131"/>
  <c r="DI4092" i="131"/>
  <c r="DJ4154" i="131"/>
  <c r="DT3403" i="131"/>
  <c r="DH3946" i="131"/>
  <c r="DR5296" i="131"/>
  <c r="DH5145" i="131"/>
  <c r="DR6642" i="131"/>
  <c r="DT7484" i="131"/>
  <c r="DL7157" i="131"/>
  <c r="DH6255" i="131"/>
  <c r="DQ1576" i="131"/>
  <c r="DV1636" i="131"/>
  <c r="EA2112" i="131"/>
  <c r="EB2532" i="131"/>
  <c r="ED2895" i="131"/>
  <c r="DS2325" i="131"/>
  <c r="DH3883" i="131"/>
  <c r="DH6643" i="131"/>
  <c r="DU7002" i="131"/>
  <c r="DL7126" i="131"/>
  <c r="EB7242" i="131"/>
  <c r="ED6496" i="131"/>
  <c r="DI7154" i="131"/>
  <c r="EB7934" i="131"/>
  <c r="DT136" i="131"/>
  <c r="EC195" i="131"/>
  <c r="DK1842" i="131"/>
  <c r="DT1846" i="131"/>
  <c r="DL1902" i="131"/>
  <c r="DU2383" i="131"/>
  <c r="EC2683" i="131"/>
  <c r="DH4033" i="131"/>
  <c r="DQ4036" i="131"/>
  <c r="ED4152" i="131"/>
  <c r="DK4153" i="131"/>
  <c r="DL4364" i="131"/>
  <c r="DS3942" i="131"/>
  <c r="EB4812" i="131"/>
  <c r="ED4875" i="131"/>
  <c r="DL5355" i="131"/>
  <c r="DH5443" i="131"/>
  <c r="DL6074" i="131"/>
  <c r="DU6076" i="131"/>
  <c r="EC6285" i="131"/>
  <c r="DQ6197" i="131"/>
  <c r="ED6317" i="131"/>
  <c r="DI6437" i="131"/>
  <c r="DT7187" i="131"/>
  <c r="DR7122" i="131"/>
  <c r="DS1212" i="131"/>
  <c r="DK2355" i="131"/>
  <c r="EC5984" i="131"/>
  <c r="DR6225" i="131"/>
  <c r="DQ7842" i="131"/>
  <c r="DQ8325" i="131"/>
  <c r="EC7273" i="131"/>
  <c r="DL7934" i="131"/>
  <c r="DS162" i="131"/>
  <c r="DK1572" i="131"/>
  <c r="DL3045" i="131"/>
  <c r="DR2563" i="131"/>
  <c r="DM3616" i="131"/>
  <c r="EA3972" i="131"/>
  <c r="DQ3822" i="131"/>
  <c r="DH4305" i="131"/>
  <c r="DJ4756" i="131"/>
  <c r="DI4815" i="131"/>
  <c r="DR5715" i="131"/>
  <c r="EB5716" i="131"/>
  <c r="EC3857" i="131"/>
  <c r="DR4367" i="131"/>
  <c r="EC7697" i="131"/>
  <c r="EE6194" i="131"/>
  <c r="DH3255" i="131"/>
  <c r="DJ2686" i="131"/>
  <c r="EA1756" i="131"/>
  <c r="DH2535" i="131"/>
  <c r="DQ1486" i="131"/>
  <c r="DJ6286" i="131"/>
  <c r="DL7006" i="131"/>
  <c r="DK735" i="131"/>
  <c r="DR882" i="131"/>
  <c r="DR2265" i="131"/>
  <c r="DI2626" i="131"/>
  <c r="DR2983" i="131"/>
  <c r="DI2683" i="131"/>
  <c r="DI3493" i="131"/>
  <c r="EA3612" i="131"/>
  <c r="DI4215" i="131"/>
  <c r="ED3582" i="131"/>
  <c r="DH4662" i="131"/>
  <c r="DT5083" i="131"/>
  <c r="DH5626" i="131"/>
  <c r="EC5686" i="131"/>
  <c r="DR6135" i="131"/>
  <c r="DI6642" i="131"/>
  <c r="EA6884" i="131"/>
  <c r="DI5807" i="131"/>
  <c r="DT7453" i="131"/>
  <c r="DT7123" i="131"/>
  <c r="DU1095" i="131"/>
  <c r="DS2295" i="131"/>
  <c r="DR2593" i="131"/>
  <c r="ED3042" i="131"/>
  <c r="EA7543" i="131"/>
  <c r="DU6496" i="131"/>
  <c r="EA223" i="131"/>
  <c r="EC882" i="131"/>
  <c r="DV1185" i="131"/>
  <c r="DZ1512" i="131"/>
  <c r="DL1994" i="131"/>
  <c r="DM1335" i="131"/>
  <c r="DL1482" i="131"/>
  <c r="DR1544" i="131"/>
  <c r="DK4096" i="131"/>
  <c r="DL4154" i="131"/>
  <c r="DT4334" i="131"/>
  <c r="DU4365" i="131"/>
  <c r="DR3886" i="131"/>
  <c r="DL4602" i="131"/>
  <c r="DU4872" i="131"/>
  <c r="EC5356" i="131"/>
  <c r="EB5415" i="131"/>
  <c r="DT6073" i="131"/>
  <c r="DK7187" i="131"/>
  <c r="DI7122" i="131"/>
  <c r="EA7364" i="131"/>
  <c r="EB7517" i="131"/>
  <c r="DK1152" i="131"/>
  <c r="EB3976" i="131"/>
  <c r="DK4036" i="131"/>
  <c r="EE315" i="131"/>
  <c r="DV2024" i="131"/>
  <c r="DJ3763" i="131"/>
  <c r="DL7485" i="131"/>
  <c r="EE223" i="131"/>
  <c r="ED672" i="131"/>
  <c r="DR736" i="131"/>
  <c r="ED1514" i="131"/>
  <c r="DH2924" i="131"/>
  <c r="ED1603" i="131"/>
  <c r="EB2264" i="131"/>
  <c r="EE2326" i="131"/>
  <c r="DJ3224" i="131"/>
  <c r="EC317" i="131"/>
  <c r="EC4425" i="131"/>
  <c r="EB4512" i="131"/>
  <c r="DK4544" i="131"/>
  <c r="DU3946" i="131"/>
  <c r="DI3407" i="131"/>
  <c r="DI5235" i="131"/>
  <c r="DT5383" i="131"/>
  <c r="DI5414" i="131"/>
  <c r="DI4367" i="131"/>
  <c r="EC7126" i="131"/>
  <c r="DK7606" i="131"/>
  <c r="ED974" i="131"/>
  <c r="DQ405" i="131"/>
  <c r="DR2505" i="131"/>
  <c r="ED6644" i="131"/>
  <c r="DU1456" i="131"/>
  <c r="DK2832" i="131"/>
  <c r="EB4212" i="131"/>
  <c r="DI4273" i="131"/>
  <c r="DQ3163" i="131"/>
  <c r="EC3342" i="131"/>
  <c r="DL5325" i="131"/>
  <c r="DQ6642" i="131"/>
  <c r="DU6886" i="131"/>
  <c r="EA7184" i="131"/>
  <c r="DS7485" i="131"/>
  <c r="EA7666" i="131"/>
  <c r="DQ7454" i="131"/>
  <c r="DT7516" i="131"/>
  <c r="EC8472" i="131"/>
  <c r="DJ195" i="131"/>
  <c r="DJ253" i="131"/>
  <c r="DH372" i="131"/>
  <c r="DU434" i="131"/>
  <c r="DL553" i="131"/>
  <c r="DI882" i="131"/>
  <c r="DR854" i="131"/>
  <c r="DL1484" i="131"/>
  <c r="DS1724" i="131"/>
  <c r="DI2142" i="131"/>
  <c r="DR1846" i="131"/>
  <c r="EB4152" i="131"/>
  <c r="DZ3464" i="131"/>
  <c r="DU4546" i="131"/>
  <c r="DS5355" i="131"/>
  <c r="DQ5772" i="131"/>
  <c r="DT5686" i="131"/>
  <c r="EA5893" i="131"/>
  <c r="EA6496" i="131"/>
  <c r="DK7123" i="131"/>
  <c r="EC7242" i="131"/>
  <c r="DI2114" i="131"/>
  <c r="EC1785" i="131"/>
  <c r="EA3583" i="131"/>
  <c r="DI5386" i="131"/>
  <c r="DT5984" i="131"/>
  <c r="EB6166" i="131"/>
  <c r="DS7605" i="131"/>
  <c r="DV7664" i="131"/>
  <c r="DH8085" i="131"/>
  <c r="DL195" i="131"/>
  <c r="EA733" i="131"/>
  <c r="DQ1512" i="131"/>
  <c r="ED2384" i="131"/>
  <c r="DQ2746" i="131"/>
  <c r="DR1277" i="131"/>
  <c r="DZ3553" i="131"/>
  <c r="DH3555" i="131"/>
  <c r="ED3885" i="131"/>
  <c r="DI3945" i="131"/>
  <c r="DI4064" i="131"/>
  <c r="EC4092" i="131"/>
  <c r="DR4183" i="131"/>
  <c r="DH4242" i="131"/>
  <c r="EA2267" i="131"/>
  <c r="DJ3945" i="131"/>
  <c r="DZ3437" i="131"/>
  <c r="ED4604" i="131"/>
  <c r="DJ4816" i="131"/>
  <c r="EC4872" i="131"/>
  <c r="DU4876" i="131"/>
  <c r="EE5023" i="131"/>
  <c r="DZ5232" i="131"/>
  <c r="DH5234" i="131"/>
  <c r="DK5355" i="131"/>
  <c r="DZ5442" i="131"/>
  <c r="DQ5445" i="131"/>
  <c r="DJ5534" i="131"/>
  <c r="DS5625" i="131"/>
  <c r="EA4817" i="131"/>
  <c r="DQ6434" i="131"/>
  <c r="DL6552" i="131"/>
  <c r="DU6555" i="131"/>
  <c r="DH7187" i="131"/>
  <c r="DU7307" i="131"/>
  <c r="DS3375" i="131"/>
  <c r="EA4273" i="131"/>
  <c r="DQ6045" i="131"/>
  <c r="DV582" i="131"/>
  <c r="EC252" i="131"/>
  <c r="DI736" i="131"/>
  <c r="EA976" i="131"/>
  <c r="ED1516" i="131"/>
  <c r="ED3043" i="131"/>
  <c r="EB1512" i="131"/>
  <c r="DJ1514" i="131"/>
  <c r="DR1726" i="131"/>
  <c r="EA3373" i="131"/>
  <c r="DS3556" i="131"/>
  <c r="DI3976" i="131"/>
  <c r="EB4033" i="131"/>
  <c r="EC4183" i="131"/>
  <c r="DT4425" i="131"/>
  <c r="DS3437" i="131"/>
  <c r="DI5983" i="131"/>
  <c r="DZ6045" i="131"/>
  <c r="DR6102" i="131"/>
  <c r="DJ6253" i="131"/>
  <c r="DT2836" i="131"/>
  <c r="ED2894" i="131"/>
  <c r="DS3975" i="131"/>
  <c r="EE222" i="131"/>
  <c r="DL526" i="131"/>
  <c r="EA4786" i="131"/>
  <c r="EA6945" i="131"/>
  <c r="EB6495" i="131"/>
  <c r="DQ7935" i="131"/>
  <c r="DH8174" i="131"/>
  <c r="EB193" i="131"/>
  <c r="DT676" i="131"/>
  <c r="EE525" i="131"/>
  <c r="EB1273" i="131"/>
  <c r="EB1722" i="131"/>
  <c r="DL2685" i="131"/>
  <c r="DU3162" i="131"/>
  <c r="EA2322" i="131"/>
  <c r="DM2446" i="131"/>
  <c r="DR3047" i="131"/>
  <c r="EE4996" i="131"/>
  <c r="DR5054" i="131"/>
  <c r="DJ5352" i="131"/>
  <c r="DS5356" i="131"/>
  <c r="DZ5776" i="131"/>
  <c r="DL5745" i="131"/>
  <c r="DS6074" i="131"/>
  <c r="EA5924" i="131"/>
  <c r="DR6765" i="131"/>
  <c r="EC6854" i="131"/>
  <c r="DI7667" i="131"/>
  <c r="EC7845" i="131"/>
  <c r="DI7487" i="131"/>
  <c r="DT7935" i="131"/>
  <c r="DU2055" i="131"/>
  <c r="DH2653" i="131"/>
  <c r="DU4332" i="131"/>
  <c r="EA584" i="131"/>
  <c r="DZ5685" i="131"/>
  <c r="DI6464" i="131"/>
  <c r="DT8264" i="131"/>
  <c r="DQ6494" i="131"/>
  <c r="EB8174" i="131"/>
  <c r="DJ8176" i="131"/>
  <c r="EB523" i="131"/>
  <c r="DT702" i="131"/>
  <c r="DR733" i="131"/>
  <c r="DU763" i="131"/>
  <c r="DK164" i="131"/>
  <c r="DT886" i="131"/>
  <c r="EM891" i="131" s="1"/>
  <c r="EC856" i="131"/>
  <c r="EA1303" i="131"/>
  <c r="ED1365" i="131"/>
  <c r="DU1604" i="131"/>
  <c r="ED1992" i="131"/>
  <c r="DT2142" i="131"/>
  <c r="EB2356" i="131"/>
  <c r="DZ2895" i="131"/>
  <c r="EB3043" i="131"/>
  <c r="DK3102" i="131"/>
  <c r="DZ3133" i="131"/>
  <c r="DS1094" i="131"/>
  <c r="DH1363" i="131"/>
  <c r="EA1452" i="131"/>
  <c r="DS1605" i="131"/>
  <c r="DT1665" i="131"/>
  <c r="DR2417" i="131"/>
  <c r="DZ3283" i="131"/>
  <c r="DH3284" i="131"/>
  <c r="EA3342" i="131"/>
  <c r="DK3674" i="131"/>
  <c r="DZ3762" i="131"/>
  <c r="DH3763" i="131"/>
  <c r="DL3882" i="131"/>
  <c r="ED3883" i="131"/>
  <c r="DU3885" i="131"/>
  <c r="DK3973" i="131"/>
  <c r="DT4155" i="131"/>
  <c r="DI4183" i="131"/>
  <c r="DH4244" i="131"/>
  <c r="DL4365" i="131"/>
  <c r="DR4544" i="131"/>
  <c r="DR4005" i="131"/>
  <c r="DJ4574" i="131"/>
  <c r="DT4872" i="131"/>
  <c r="EC5054" i="131"/>
  <c r="DQ5442" i="131"/>
  <c r="DH5445" i="131"/>
  <c r="EA5685" i="131"/>
  <c r="DR4817" i="131"/>
  <c r="DT4487" i="131"/>
  <c r="EB7032" i="131"/>
  <c r="DJ7034" i="131"/>
  <c r="DJ7513" i="131"/>
  <c r="EC6707" i="131"/>
  <c r="DR7245" i="131"/>
  <c r="DI6737" i="131"/>
  <c r="DQ162" i="131"/>
  <c r="EC6825" i="131"/>
  <c r="ED7245" i="131"/>
  <c r="DU8174" i="131"/>
  <c r="DZ166" i="131"/>
  <c r="EC1065" i="131"/>
  <c r="ED1093" i="131"/>
  <c r="ED1125" i="131"/>
  <c r="DU1516" i="131"/>
  <c r="EA2026" i="131"/>
  <c r="DL2082" i="131"/>
  <c r="DH2442" i="131"/>
  <c r="DZ2445" i="131"/>
  <c r="EA2502" i="131"/>
  <c r="DJ2534" i="131"/>
  <c r="ED2565" i="131"/>
  <c r="DI2625" i="131"/>
  <c r="DU3043" i="131"/>
  <c r="DV912" i="131"/>
  <c r="DS1512" i="131"/>
  <c r="DL1603" i="131"/>
  <c r="DR3554" i="131"/>
  <c r="ED3973" i="131"/>
  <c r="DJ4035" i="131"/>
  <c r="EB4242" i="131"/>
  <c r="DQ3345" i="131"/>
  <c r="DJ1787" i="131"/>
  <c r="DQ4696" i="131"/>
  <c r="DU4812" i="131"/>
  <c r="DU4816" i="131"/>
  <c r="DQ5053" i="131"/>
  <c r="EB5442" i="131"/>
  <c r="DS5444" i="131"/>
  <c r="DU5145" i="131"/>
  <c r="EA5956" i="131"/>
  <c r="EA7547" i="131"/>
  <c r="EC4035" i="131"/>
  <c r="EE2024" i="131"/>
  <c r="DR6106" i="131"/>
  <c r="DM6223" i="131"/>
  <c r="DT2504" i="131"/>
  <c r="EB3882" i="131"/>
  <c r="DQ7124" i="131"/>
  <c r="DK7542" i="131"/>
  <c r="EA7662" i="131"/>
  <c r="DT8355" i="131"/>
  <c r="EC133" i="131"/>
  <c r="DJ794" i="131"/>
  <c r="ED586" i="131"/>
  <c r="DI1124" i="131"/>
  <c r="DQ856" i="131"/>
  <c r="DI856" i="131"/>
  <c r="DH1003" i="131"/>
  <c r="DV1152" i="131"/>
  <c r="DQ1365" i="131"/>
  <c r="DJ1604" i="131"/>
  <c r="DK1786" i="131"/>
  <c r="DQ2565" i="131"/>
  <c r="DU2683" i="131"/>
  <c r="DI2864" i="131"/>
  <c r="EB3134" i="131"/>
  <c r="DT975" i="131"/>
  <c r="DZ1124" i="131"/>
  <c r="DS1484" i="131"/>
  <c r="DQ287" i="131"/>
  <c r="DS1424" i="131"/>
  <c r="DR2322" i="131"/>
  <c r="EA2326" i="131"/>
  <c r="DJ3675" i="131"/>
  <c r="DZ4426" i="131"/>
  <c r="EB2597" i="131"/>
  <c r="DJ3077" i="131"/>
  <c r="DT5206" i="131"/>
  <c r="EB6222" i="131"/>
  <c r="DI6765" i="131"/>
  <c r="DS5627" i="131"/>
  <c r="DT5597" i="131"/>
  <c r="EB1813" i="131"/>
  <c r="DU2175" i="131"/>
  <c r="DH2536" i="131"/>
  <c r="DH886" i="131"/>
  <c r="DS2564" i="131"/>
  <c r="DS2926" i="131"/>
  <c r="DS3766" i="131"/>
  <c r="ED6523" i="131"/>
  <c r="DK6702" i="131"/>
  <c r="DR6942" i="131"/>
  <c r="DJ7004" i="131"/>
  <c r="DI7783" i="131"/>
  <c r="DH6494" i="131"/>
  <c r="DI376" i="131"/>
  <c r="DU343" i="131"/>
  <c r="EC523" i="131"/>
  <c r="DZ1514" i="131"/>
  <c r="DS1035" i="131"/>
  <c r="EE1183" i="131"/>
  <c r="DI2417" i="131"/>
  <c r="EA4302" i="131"/>
  <c r="DQ4516" i="131"/>
  <c r="EC5296" i="131"/>
  <c r="ED5353" i="131"/>
  <c r="DH5712" i="131"/>
  <c r="DQ5715" i="131"/>
  <c r="DT5772" i="131"/>
  <c r="DK4487" i="131"/>
  <c r="DH5953" i="131"/>
  <c r="DQ5956" i="131"/>
  <c r="EC6287" i="131"/>
  <c r="DI5477" i="131"/>
  <c r="DI7245" i="131"/>
  <c r="DI1633" i="131"/>
  <c r="DR3343" i="131"/>
  <c r="DI4424" i="131"/>
  <c r="DQ7364" i="131"/>
  <c r="DI6436" i="131"/>
  <c r="DH1395" i="131"/>
  <c r="DQ2445" i="131"/>
  <c r="DU2565" i="131"/>
  <c r="DT1304" i="131"/>
  <c r="DJ1512" i="131"/>
  <c r="DV1544" i="131"/>
  <c r="DR2202" i="131"/>
  <c r="EB2744" i="131"/>
  <c r="DQ1157" i="131"/>
  <c r="ED1277" i="131"/>
  <c r="DH3734" i="131"/>
  <c r="DU3973" i="131"/>
  <c r="EA4035" i="131"/>
  <c r="DS4242" i="131"/>
  <c r="ED4334" i="131"/>
  <c r="DZ3343" i="131"/>
  <c r="DJ4752" i="131"/>
  <c r="DK5685" i="131"/>
  <c r="DR5327" i="131"/>
  <c r="DR6883" i="131"/>
  <c r="DK5477" i="131"/>
  <c r="DT7844" i="131"/>
  <c r="DK1393" i="131"/>
  <c r="DH2053" i="131"/>
  <c r="DT4036" i="131"/>
  <c r="DR4424" i="131"/>
  <c r="DH5803" i="131"/>
  <c r="DH6042" i="131"/>
  <c r="DZ6523" i="131"/>
  <c r="DL2652" i="131"/>
  <c r="DJ2896" i="131"/>
  <c r="DJ4335" i="131"/>
  <c r="DU2205" i="131"/>
  <c r="EB3403" i="131"/>
  <c r="DI6344" i="131"/>
  <c r="DZ6402" i="131"/>
  <c r="DH7483" i="131"/>
  <c r="DL7962" i="131"/>
  <c r="EA8384" i="131"/>
  <c r="DK8476" i="131"/>
  <c r="DK253" i="131"/>
  <c r="EA372" i="131"/>
  <c r="DS1994" i="131"/>
  <c r="DK2474" i="131"/>
  <c r="DJ2535" i="131"/>
  <c r="EA1335" i="131"/>
  <c r="ED1394" i="131"/>
  <c r="DR2203" i="131"/>
  <c r="DK917" i="131"/>
  <c r="DI4096" i="131"/>
  <c r="EA4334" i="131"/>
  <c r="DQ3462" i="131"/>
  <c r="EC3883" i="131"/>
  <c r="DJ4873" i="131"/>
  <c r="DH5653" i="131"/>
  <c r="DH5622" i="131"/>
  <c r="DU5746" i="131"/>
  <c r="DS6553" i="131"/>
  <c r="DK7576" i="131"/>
  <c r="ED7874" i="131"/>
  <c r="DL7876" i="131"/>
  <c r="DK1032" i="131"/>
  <c r="DI2955" i="131"/>
  <c r="DS1125" i="131"/>
  <c r="DI5743" i="131"/>
  <c r="DL6042" i="131"/>
  <c r="DK6343" i="131"/>
  <c r="DZ8324" i="131"/>
  <c r="ED6973" i="131"/>
  <c r="DK856" i="131"/>
  <c r="DV1062" i="131"/>
  <c r="DZ1876" i="131"/>
  <c r="DJ1932" i="131"/>
  <c r="EA2023" i="131"/>
  <c r="EB2083" i="131"/>
  <c r="DT2622" i="131"/>
  <c r="DU1904" i="131"/>
  <c r="DI317" i="131"/>
  <c r="ED3674" i="131"/>
  <c r="DJ4096" i="131"/>
  <c r="EA4425" i="131"/>
  <c r="EA3406" i="131"/>
  <c r="DZ1787" i="131"/>
  <c r="DT4693" i="131"/>
  <c r="DH5956" i="131"/>
  <c r="ED6072" i="131"/>
  <c r="DT5924" i="131"/>
  <c r="DK6642" i="131"/>
  <c r="DH5507" i="131"/>
  <c r="DU5627" i="131"/>
  <c r="DH6467" i="131"/>
  <c r="DV7576" i="131"/>
  <c r="DR7844" i="131"/>
  <c r="DT2594" i="131"/>
  <c r="ED526" i="131"/>
  <c r="DZ3166" i="131"/>
  <c r="DV7302" i="131"/>
  <c r="DJ7602" i="131"/>
  <c r="DJ7845" i="131"/>
  <c r="DI8144" i="131"/>
  <c r="EA6796" i="131"/>
  <c r="DS6852" i="131"/>
  <c r="DT8503" i="131"/>
  <c r="DS164" i="131"/>
  <c r="EA134" i="131"/>
  <c r="DT705" i="131"/>
  <c r="DM886" i="131"/>
  <c r="EB1572" i="131"/>
  <c r="DS2054" i="131"/>
  <c r="DR2206" i="131"/>
  <c r="DS2265" i="131"/>
  <c r="EB3554" i="131"/>
  <c r="DI3853" i="131"/>
  <c r="EA4095" i="131"/>
  <c r="DJ4514" i="131"/>
  <c r="DH3826" i="131"/>
  <c r="EC4485" i="131"/>
  <c r="DI2447" i="131"/>
  <c r="EA4934" i="131"/>
  <c r="DR5236" i="131"/>
  <c r="EE5356" i="131"/>
  <c r="EA5533" i="131"/>
  <c r="DI5327" i="131"/>
  <c r="EE6496" i="131"/>
  <c r="DS6102" i="131"/>
  <c r="DI6883" i="131"/>
  <c r="DK7844" i="131"/>
  <c r="DU6557" i="131"/>
  <c r="DH7397" i="131"/>
  <c r="DU7517" i="131"/>
  <c r="ED4002" i="131"/>
  <c r="DQ435" i="131"/>
  <c r="EA496" i="131"/>
  <c r="DR344" i="131"/>
  <c r="DH404" i="131"/>
  <c r="DK463" i="131"/>
  <c r="DL736" i="131"/>
  <c r="EE162" i="131"/>
  <c r="DK7906" i="131"/>
  <c r="DQ6734" i="131"/>
  <c r="DM7273" i="131"/>
  <c r="EE7392" i="131"/>
  <c r="EE7515" i="131"/>
  <c r="DQ2295" i="131"/>
  <c r="DR2716" i="131"/>
  <c r="DS883" i="131"/>
  <c r="EC1214" i="131"/>
  <c r="DI1425" i="131"/>
  <c r="DU1305" i="131"/>
  <c r="EC2682" i="131"/>
  <c r="DL3285" i="131"/>
  <c r="DS3615" i="131"/>
  <c r="DI4543" i="131"/>
  <c r="DM3402" i="131"/>
  <c r="DM3525" i="131"/>
  <c r="EE3644" i="131"/>
  <c r="EA5144" i="131"/>
  <c r="DU5443" i="131"/>
  <c r="DT5714" i="131"/>
  <c r="DM5086" i="131"/>
  <c r="EC4847" i="131"/>
  <c r="DZ6466" i="131"/>
  <c r="DK6764" i="131"/>
  <c r="DT5687" i="131"/>
  <c r="DR7363" i="131"/>
  <c r="DI7482" i="131"/>
  <c r="DR7486" i="131"/>
  <c r="EA7724" i="131"/>
  <c r="DT1153" i="131"/>
  <c r="EE7426" i="131"/>
  <c r="DI8143" i="131"/>
  <c r="EA6795" i="131"/>
  <c r="EC616" i="131"/>
  <c r="DJ1364" i="131"/>
  <c r="DT1184" i="131"/>
  <c r="DQ1483" i="131"/>
  <c r="DT1817" i="131"/>
  <c r="DT1637" i="131"/>
  <c r="DM4333" i="131"/>
  <c r="EA4636" i="131"/>
  <c r="DU5295" i="131"/>
  <c r="DZ6133" i="131"/>
  <c r="DJ6466" i="131"/>
  <c r="DR7427" i="131"/>
  <c r="DL6917" i="131"/>
  <c r="DV703" i="131"/>
  <c r="DU1483" i="131"/>
  <c r="DI4097" i="131"/>
  <c r="DK5207" i="131"/>
  <c r="ED5986" i="131"/>
  <c r="DL6466" i="131"/>
  <c r="DS8476" i="131"/>
  <c r="DQ853" i="131"/>
  <c r="EA8146" i="131"/>
  <c r="DQ8296" i="131"/>
  <c r="DS135" i="131"/>
  <c r="DJ762" i="131"/>
  <c r="DI2266" i="131"/>
  <c r="DR2746" i="131"/>
  <c r="EA1515" i="131"/>
  <c r="DT1037" i="131"/>
  <c r="DM5116" i="131"/>
  <c r="DT7846" i="131"/>
  <c r="DV6942" i="131"/>
  <c r="EE646" i="131"/>
  <c r="DM1034" i="131"/>
  <c r="DV8563" i="131"/>
  <c r="DH8477" i="131"/>
  <c r="DH7787" i="131"/>
  <c r="DU7907" i="131"/>
  <c r="EE2866" i="131"/>
  <c r="ED7997" i="131"/>
  <c r="EB8357" i="131"/>
  <c r="DK6796" i="131"/>
  <c r="DI314" i="131"/>
  <c r="DZ433" i="131"/>
  <c r="EC795" i="131"/>
  <c r="DL795" i="131"/>
  <c r="DQ583" i="131"/>
  <c r="DU583" i="131"/>
  <c r="EC1874" i="131"/>
  <c r="DK2383" i="131"/>
  <c r="EE2836" i="131"/>
  <c r="DH885" i="131"/>
  <c r="DZ2624" i="131"/>
  <c r="DH3104" i="131"/>
  <c r="DH2147" i="131"/>
  <c r="DU2267" i="131"/>
  <c r="DH3107" i="131"/>
  <c r="DU3227" i="131"/>
  <c r="DU4965" i="131"/>
  <c r="DT5235" i="131"/>
  <c r="DQ5324" i="131"/>
  <c r="DT3887" i="131"/>
  <c r="DS6287" i="131"/>
  <c r="EC6522" i="131"/>
  <c r="EE7126" i="131"/>
  <c r="DI7363" i="131"/>
  <c r="EA7605" i="131"/>
  <c r="EA8294" i="131"/>
  <c r="DR1634" i="131"/>
  <c r="EC5746" i="131"/>
  <c r="DT7994" i="131"/>
  <c r="EA823" i="131"/>
  <c r="DT585" i="131"/>
  <c r="DV1004" i="131"/>
  <c r="DV165" i="131"/>
  <c r="DS342" i="131"/>
  <c r="DH462" i="131"/>
  <c r="DZ1605" i="131"/>
  <c r="DK1817" i="131"/>
  <c r="DH3856" i="131"/>
  <c r="DK4305" i="131"/>
  <c r="DH4455" i="131"/>
  <c r="DQ4695" i="131"/>
  <c r="DM5236" i="131"/>
  <c r="DV6883" i="131"/>
  <c r="DK5837" i="131"/>
  <c r="DV6702" i="131"/>
  <c r="EE8024" i="131"/>
  <c r="DH283" i="131"/>
  <c r="DJ285" i="131"/>
  <c r="EB283" i="131"/>
  <c r="DK342" i="131"/>
  <c r="EC2866" i="131"/>
  <c r="DL1483" i="131"/>
  <c r="DU5986" i="131"/>
  <c r="EE7486" i="131"/>
  <c r="DJ764" i="131"/>
  <c r="DL1453" i="131"/>
  <c r="DI2746" i="131"/>
  <c r="DR1515" i="131"/>
  <c r="DZ3736" i="131"/>
  <c r="DS3467" i="131"/>
  <c r="EE4636" i="131"/>
  <c r="DM5056" i="131"/>
  <c r="EA5087" i="131"/>
  <c r="DM6823" i="131"/>
  <c r="DK8563" i="131"/>
  <c r="DI8087" i="131"/>
  <c r="DK8297" i="131"/>
  <c r="EE8205" i="131"/>
  <c r="DM8562" i="131"/>
  <c r="DR106" i="131"/>
  <c r="EB103" i="131"/>
  <c r="DR103" i="131"/>
  <c r="DM105" i="131"/>
  <c r="DQ6375" i="131"/>
  <c r="EC8144" i="131"/>
  <c r="DI224" i="131"/>
  <c r="EB312" i="131"/>
  <c r="DV2173" i="131"/>
  <c r="DM2292" i="131"/>
  <c r="DM2832" i="131"/>
  <c r="EE1186" i="131"/>
  <c r="ED1784" i="131"/>
  <c r="DQ2624" i="131"/>
  <c r="EB3492" i="131"/>
  <c r="DM3703" i="131"/>
  <c r="EB3824" i="131"/>
  <c r="EE4243" i="131"/>
  <c r="DH4842" i="131"/>
  <c r="DM5562" i="131"/>
  <c r="DM5685" i="131"/>
  <c r="EE5804" i="131"/>
  <c r="DR4217" i="131"/>
  <c r="EB5892" i="131"/>
  <c r="DT6522" i="131"/>
  <c r="DZ5597" i="131"/>
  <c r="EA6317" i="131"/>
  <c r="DV7214" i="131"/>
  <c r="DR7605" i="131"/>
  <c r="DV7965" i="131"/>
  <c r="DZ3376" i="131"/>
  <c r="EE7422" i="131"/>
  <c r="EE6436" i="131"/>
  <c r="DV6554" i="131"/>
  <c r="DK7994" i="131"/>
  <c r="DL585" i="131"/>
  <c r="DJ1603" i="131"/>
  <c r="DQ1605" i="131"/>
  <c r="DR2025" i="131"/>
  <c r="DV2026" i="131"/>
  <c r="DZ2116" i="131"/>
  <c r="DL2236" i="131"/>
  <c r="DM855" i="131"/>
  <c r="DM2206" i="131"/>
  <c r="DM3373" i="131"/>
  <c r="DI1847" i="131"/>
  <c r="EB2147" i="131"/>
  <c r="DJ2627" i="131"/>
  <c r="EE5236" i="131"/>
  <c r="DI3767" i="131"/>
  <c r="DR6164" i="131"/>
  <c r="DV2955" i="131"/>
  <c r="DI8564" i="131"/>
  <c r="EA2177" i="131"/>
  <c r="EB3376" i="131"/>
  <c r="EA5057" i="131"/>
  <c r="EC4727" i="131"/>
  <c r="DV7486" i="131"/>
  <c r="DS6797" i="131"/>
  <c r="EA8387" i="131"/>
  <c r="DM552" i="131"/>
  <c r="DV616" i="131"/>
  <c r="DR1302" i="131"/>
  <c r="EA3226" i="131"/>
  <c r="DS1334" i="131"/>
  <c r="DI1515" i="131"/>
  <c r="DQ3736" i="131"/>
  <c r="DQ4216" i="131"/>
  <c r="EE4576" i="131"/>
  <c r="DV4636" i="131"/>
  <c r="EC5057" i="131"/>
  <c r="DR5087" i="131"/>
  <c r="EA6827" i="131"/>
  <c r="DL7277" i="131"/>
  <c r="DH6014" i="131"/>
  <c r="DV2835" i="131"/>
  <c r="DM2595" i="131"/>
  <c r="DS8087" i="131"/>
  <c r="DL7877" i="131"/>
  <c r="DS103" i="131"/>
  <c r="FB11652" i="131"/>
  <c r="DS7845" i="131"/>
  <c r="DT8144" i="131"/>
  <c r="DV8475" i="131"/>
  <c r="DH433" i="131"/>
  <c r="DQ643" i="131"/>
  <c r="DM134" i="131"/>
  <c r="EC885" i="131"/>
  <c r="DM284" i="131"/>
  <c r="DL1876" i="131"/>
  <c r="DV1186" i="131"/>
  <c r="DH1182" i="131"/>
  <c r="DK1964" i="131"/>
  <c r="DZ2144" i="131"/>
  <c r="DR857" i="131"/>
  <c r="DI1637" i="131"/>
  <c r="EA5382" i="131"/>
  <c r="DL5445" i="131"/>
  <c r="DU5446" i="131"/>
  <c r="EA5505" i="131"/>
  <c r="EE4606" i="131"/>
  <c r="EA3737" i="131"/>
  <c r="DS5892" i="131"/>
  <c r="DK6522" i="131"/>
  <c r="DQ5387" i="131"/>
  <c r="ED5507" i="131"/>
  <c r="DQ6347" i="131"/>
  <c r="ED6467" i="131"/>
  <c r="EC7547" i="131"/>
  <c r="DV7364" i="131"/>
  <c r="DH6587" i="131"/>
  <c r="DU6707" i="131"/>
  <c r="DH7547" i="131"/>
  <c r="DU7667" i="131"/>
  <c r="DK1784" i="131"/>
  <c r="DR7784" i="131"/>
  <c r="DK7633" i="131"/>
  <c r="DS1756" i="131"/>
  <c r="DM2863" i="131"/>
  <c r="ED885" i="131"/>
  <c r="EC347" i="131"/>
  <c r="DV2682" i="131"/>
  <c r="DV2805" i="131"/>
  <c r="DQ557" i="131"/>
  <c r="ED677" i="131"/>
  <c r="DQ1517" i="131"/>
  <c r="ED1637" i="131"/>
  <c r="DK4182" i="131"/>
  <c r="DK4543" i="131"/>
  <c r="DV5236" i="131"/>
  <c r="EB5387" i="131"/>
  <c r="DJ5867" i="131"/>
  <c r="EA6527" i="131"/>
  <c r="EC8175" i="131"/>
  <c r="DL4092" i="131"/>
  <c r="DI583" i="131"/>
  <c r="DM823" i="131"/>
  <c r="DZ646" i="131"/>
  <c r="DU1004" i="131"/>
  <c r="DM2236" i="131"/>
  <c r="DK946" i="131"/>
  <c r="DJ1362" i="131"/>
  <c r="DR2177" i="131"/>
  <c r="DS3376" i="131"/>
  <c r="DR2027" i="131"/>
  <c r="DQ3197" i="131"/>
  <c r="ED3317" i="131"/>
  <c r="DR5057" i="131"/>
  <c r="DT4727" i="131"/>
  <c r="DZ5866" i="131"/>
  <c r="EE7423" i="131"/>
  <c r="DV7543" i="131"/>
  <c r="DI1302" i="131"/>
  <c r="DH3736" i="131"/>
  <c r="ED3856" i="131"/>
  <c r="DH4216" i="131"/>
  <c r="DT5057" i="131"/>
  <c r="DI5087" i="131"/>
  <c r="EA7817" i="131"/>
  <c r="DI8297" i="131"/>
  <c r="EC7817" i="131"/>
  <c r="DM8024" i="131"/>
  <c r="DS7997" i="131"/>
  <c r="EA4457" i="131"/>
  <c r="DK107" i="131"/>
  <c r="DM102" i="131"/>
  <c r="DK344" i="131"/>
  <c r="DI463" i="131"/>
  <c r="DJ312" i="131"/>
  <c r="DR675" i="131"/>
  <c r="EA643" i="131"/>
  <c r="DT885" i="131"/>
  <c r="DU224" i="131"/>
  <c r="DI2022" i="131"/>
  <c r="EC2026" i="131"/>
  <c r="DQ2144" i="131"/>
  <c r="DK2202" i="131"/>
  <c r="ED3224" i="131"/>
  <c r="DI3702" i="131"/>
  <c r="DR4063" i="131"/>
  <c r="DH4122" i="131"/>
  <c r="DZ4125" i="131"/>
  <c r="DL4243" i="131"/>
  <c r="DQ4844" i="131"/>
  <c r="EE5145" i="131"/>
  <c r="EB5505" i="131"/>
  <c r="DV7934" i="131"/>
  <c r="DI7665" i="131"/>
  <c r="EC7756" i="131"/>
  <c r="DI946" i="131"/>
  <c r="EE1155" i="131"/>
  <c r="EA2862" i="131"/>
  <c r="DI3104" i="131"/>
  <c r="DS3132" i="131"/>
  <c r="DK7097" i="131"/>
  <c r="DT8175" i="131"/>
  <c r="DZ3255" i="131"/>
  <c r="DH285" i="131"/>
  <c r="DZ1606" i="131"/>
  <c r="DI2177" i="131"/>
  <c r="DK1847" i="131"/>
  <c r="EC4636" i="131"/>
  <c r="DI5057" i="131"/>
  <c r="DK4727" i="131"/>
  <c r="DQ5866" i="131"/>
  <c r="DQ5957" i="131"/>
  <c r="DM6856" i="131"/>
  <c r="EA7366" i="131"/>
  <c r="DM6583" i="131"/>
  <c r="EE7184" i="131"/>
  <c r="DM6676" i="131"/>
  <c r="DJ135" i="131"/>
  <c r="DM1753" i="131"/>
  <c r="DI3226" i="131"/>
  <c r="DJ1334" i="131"/>
  <c r="DU3856" i="131"/>
  <c r="ED6797" i="131"/>
  <c r="DJ7427" i="131"/>
  <c r="DM6824" i="131"/>
  <c r="DR7787" i="131"/>
  <c r="DL8267" i="131"/>
  <c r="DK2206" i="131"/>
  <c r="EC2325" i="131"/>
  <c r="DH2622" i="131"/>
  <c r="DU4244" i="131"/>
  <c r="EB3825" i="131"/>
  <c r="DT2447" i="131"/>
  <c r="EB5533" i="131"/>
  <c r="EC6883" i="131"/>
  <c r="ED855" i="131"/>
  <c r="DH4213" i="131"/>
  <c r="DV4273" i="131"/>
  <c r="DK224" i="131"/>
  <c r="DI524" i="131"/>
  <c r="EA946" i="131"/>
  <c r="DQ1002" i="131"/>
  <c r="DT1903" i="131"/>
  <c r="EE1726" i="131"/>
  <c r="DV4696" i="131"/>
  <c r="EE4756" i="131"/>
  <c r="DT7486" i="131"/>
  <c r="ED1756" i="131"/>
  <c r="DJ3376" i="131"/>
  <c r="DH5866" i="131"/>
  <c r="DR7366" i="131"/>
  <c r="ED6587" i="131"/>
  <c r="DQ7427" i="131"/>
  <c r="ED7547" i="131"/>
  <c r="DM1126" i="131"/>
  <c r="DZ1243" i="131"/>
  <c r="ED1453" i="131"/>
  <c r="DK8387" i="131"/>
  <c r="DR2537" i="131"/>
  <c r="EB8117" i="131"/>
  <c r="DZ104" i="131"/>
  <c r="DV7064" i="131"/>
  <c r="EA8143" i="131"/>
  <c r="DR2562" i="131"/>
  <c r="DI2807" i="131"/>
  <c r="EC6617" i="131"/>
  <c r="EE5625" i="131"/>
  <c r="EE255" i="131"/>
  <c r="DJ557" i="131"/>
  <c r="DL6077" i="131"/>
  <c r="DI7366" i="131"/>
  <c r="DQ1243" i="131"/>
  <c r="EE2566" i="131"/>
  <c r="DM3376" i="131"/>
  <c r="DJ6947" i="131"/>
  <c r="DZ8087" i="131"/>
  <c r="DV7906" i="131"/>
  <c r="DM8262" i="131"/>
  <c r="DJ8056" i="131"/>
  <c r="DV6886" i="131"/>
  <c r="DQ7877" i="131"/>
  <c r="EC6827" i="131"/>
  <c r="DT1454" i="131"/>
  <c r="DU5174" i="131"/>
  <c r="DK5384" i="131"/>
  <c r="ED284" i="131"/>
  <c r="DK705" i="131"/>
  <c r="DT7307" i="131"/>
  <c r="DK105" i="131"/>
  <c r="DH4812" i="131"/>
  <c r="DR3315" i="131"/>
  <c r="DK672" i="131"/>
  <c r="EC2023" i="131"/>
  <c r="DR2145" i="131"/>
  <c r="DT2353" i="131"/>
  <c r="DZ2443" i="131"/>
  <c r="DH2444" i="131"/>
  <c r="DL2564" i="131"/>
  <c r="EA2744" i="131"/>
  <c r="DZ2924" i="131"/>
  <c r="EA3224" i="131"/>
  <c r="DL1363" i="131"/>
  <c r="DH105" i="131"/>
  <c r="DL2204" i="131"/>
  <c r="DR2384" i="131"/>
  <c r="EA2864" i="131"/>
  <c r="DT5023" i="131"/>
  <c r="DI4487" i="131"/>
  <c r="EC106" i="131"/>
  <c r="DU2684" i="131"/>
  <c r="ED2685" i="131"/>
  <c r="DS5082" i="131"/>
  <c r="EA7667" i="131"/>
  <c r="ED5533" i="131"/>
  <c r="DK4697" i="131"/>
  <c r="DV104" i="131"/>
  <c r="FB8802" i="131"/>
  <c r="EB1604" i="131"/>
  <c r="DJ1606" i="131"/>
  <c r="EC1786" i="131"/>
  <c r="DQ2566" i="131"/>
  <c r="EB3886" i="131"/>
  <c r="DQ4215" i="131"/>
  <c r="DH5173" i="131"/>
  <c r="DZ5292" i="131"/>
  <c r="DQ5296" i="131"/>
  <c r="DR313" i="131"/>
  <c r="DU672" i="131"/>
  <c r="DH164" i="131"/>
  <c r="FB11862" i="131"/>
  <c r="EB5083" i="131"/>
  <c r="DK4457" i="131"/>
  <c r="ED6136" i="131"/>
  <c r="DS2415" i="131"/>
  <c r="EA5236" i="131"/>
  <c r="DH1813" i="131"/>
  <c r="DQ6016" i="131"/>
  <c r="DT7246" i="131"/>
  <c r="DI5207" i="131"/>
  <c r="DJ5292" i="131"/>
  <c r="EB2895" i="131"/>
  <c r="DI3105" i="131"/>
  <c r="DU4935" i="131"/>
  <c r="FB21762" i="131"/>
  <c r="FB23742" i="131"/>
  <c r="FB12042" i="131"/>
  <c r="FB25332" i="131"/>
  <c r="FB11802" i="131"/>
  <c r="ED6135" i="131"/>
  <c r="DR3314" i="131"/>
  <c r="EC5744" i="131"/>
  <c r="DI7663" i="131"/>
  <c r="DT7155" i="131"/>
  <c r="ED7574" i="131"/>
  <c r="ED8052" i="131"/>
  <c r="DJ1994" i="131"/>
  <c r="DR1335" i="131"/>
  <c r="DU1394" i="131"/>
  <c r="DR1362" i="131"/>
  <c r="EA1366" i="131"/>
  <c r="DR4334" i="131"/>
  <c r="DQ3465" i="131"/>
  <c r="DZ3946" i="131"/>
  <c r="DU4542" i="131"/>
  <c r="ED4545" i="131"/>
  <c r="EB4876" i="131"/>
  <c r="EC5563" i="131"/>
  <c r="DL5746" i="131"/>
  <c r="DJ6553" i="131"/>
  <c r="DS6225" i="131"/>
  <c r="EC7603" i="131"/>
  <c r="DU7874" i="131"/>
  <c r="EE432" i="131"/>
  <c r="EC915" i="131"/>
  <c r="DS4335" i="131"/>
  <c r="ED2802" i="131"/>
  <c r="EE5743" i="131"/>
  <c r="DR6344" i="131"/>
  <c r="DZ6646" i="131"/>
  <c r="DU6973" i="131"/>
  <c r="ED343" i="131"/>
  <c r="DM1062" i="131"/>
  <c r="DQ1876" i="131"/>
  <c r="ED1996" i="131"/>
  <c r="DR2023" i="131"/>
  <c r="DS2083" i="131"/>
  <c r="DS3046" i="131"/>
  <c r="DR195" i="131"/>
  <c r="DI2593" i="131"/>
  <c r="EB5683" i="131"/>
  <c r="DI6105" i="131"/>
  <c r="EB6285" i="131"/>
  <c r="DQ6885" i="131"/>
  <c r="DK7754" i="131"/>
  <c r="DH7936" i="131"/>
  <c r="DV615" i="131"/>
  <c r="DM164" i="131"/>
  <c r="DM2746" i="131"/>
  <c r="DQ2836" i="131"/>
  <c r="DS1904" i="131"/>
  <c r="DV1966" i="131"/>
  <c r="DQ797" i="131"/>
  <c r="ED917" i="131"/>
  <c r="EC3462" i="131"/>
  <c r="DS3673" i="131"/>
  <c r="DR4153" i="131"/>
  <c r="DL4216" i="131"/>
  <c r="DT2387" i="131"/>
  <c r="DS2867" i="131"/>
  <c r="EA5296" i="131"/>
  <c r="DI5776" i="131"/>
  <c r="DK4937" i="131"/>
  <c r="DK7096" i="131"/>
  <c r="EE2234" i="131"/>
  <c r="DZ3254" i="131"/>
  <c r="DJ3375" i="131"/>
  <c r="DR6583" i="131"/>
  <c r="DI6823" i="131"/>
  <c r="DH7603" i="131"/>
  <c r="DT7785" i="131"/>
  <c r="DK136" i="131"/>
  <c r="DS403" i="131"/>
  <c r="EA492" i="131"/>
  <c r="DI735" i="131"/>
  <c r="DZ524" i="131"/>
  <c r="DZ823" i="131"/>
  <c r="DL854" i="131"/>
  <c r="DJ973" i="131"/>
  <c r="DK973" i="131"/>
  <c r="ED1005" i="131"/>
  <c r="DT1182" i="131"/>
  <c r="DZ1874" i="131"/>
  <c r="DH1876" i="131"/>
  <c r="DR2352" i="131"/>
  <c r="DL2175" i="131"/>
  <c r="DH2772" i="131"/>
  <c r="DU5322" i="131"/>
  <c r="DJ6282" i="131"/>
  <c r="DJ6525" i="131"/>
  <c r="DR6822" i="131"/>
  <c r="DM7036" i="131"/>
  <c r="ED434" i="131"/>
  <c r="ED584" i="131"/>
  <c r="DK1335" i="131"/>
  <c r="EE2266" i="131"/>
  <c r="DL2476" i="131"/>
  <c r="DR3735" i="131"/>
  <c r="DH4572" i="131"/>
  <c r="DK3403" i="131"/>
  <c r="DU4065" i="131"/>
  <c r="ED4546" i="131"/>
  <c r="DI5296" i="131"/>
  <c r="EA5354" i="131"/>
  <c r="DL5412" i="131"/>
  <c r="DR4007" i="131"/>
  <c r="EB6072" i="131"/>
  <c r="DS6226" i="131"/>
  <c r="DK7484" i="131"/>
  <c r="EC7726" i="131"/>
  <c r="DZ6557" i="131"/>
  <c r="DZ7517" i="131"/>
  <c r="EA6195" i="131"/>
  <c r="DS976" i="131"/>
  <c r="DT1992" i="131"/>
  <c r="DR2113" i="131"/>
  <c r="EC4272" i="131"/>
  <c r="DU526" i="131"/>
  <c r="EA702" i="131"/>
  <c r="DZ5202" i="131"/>
  <c r="EA6463" i="131"/>
  <c r="EC136" i="131"/>
  <c r="DS405" i="131"/>
  <c r="EE706" i="131"/>
  <c r="DK824" i="131"/>
  <c r="EC164" i="131"/>
  <c r="ED854" i="131"/>
  <c r="ED1003" i="131"/>
  <c r="EE1275" i="131"/>
  <c r="DS2565" i="131"/>
  <c r="DK2622" i="131"/>
  <c r="DT2626" i="131"/>
  <c r="DT3106" i="131"/>
  <c r="DZ3974" i="131"/>
  <c r="DL4332" i="131"/>
  <c r="DT6346" i="131"/>
  <c r="DS6405" i="131"/>
  <c r="DK6462" i="131"/>
  <c r="DI7424" i="131"/>
  <c r="DK7785" i="131"/>
  <c r="EA8145" i="131"/>
  <c r="DZ7935" i="131"/>
  <c r="ED315" i="131"/>
  <c r="DT1425" i="131"/>
  <c r="DI1842" i="131"/>
  <c r="EB2866" i="131"/>
  <c r="DR3612" i="131"/>
  <c r="DT3522" i="131"/>
  <c r="EB5353" i="131"/>
  <c r="EC4603" i="131"/>
  <c r="DK5083" i="131"/>
  <c r="DI6135" i="131"/>
  <c r="DR6884" i="131"/>
  <c r="EC6973" i="131"/>
  <c r="DK7453" i="131"/>
  <c r="EC7572" i="131"/>
  <c r="DR7667" i="131"/>
  <c r="EC7337" i="131"/>
  <c r="DK1993" i="131"/>
  <c r="DK2594" i="131"/>
  <c r="DL3854" i="131"/>
  <c r="DQ5205" i="131"/>
  <c r="DT7064" i="131"/>
  <c r="DJ7243" i="131"/>
  <c r="DL6496" i="131"/>
  <c r="EA7872" i="131"/>
  <c r="DI223" i="131"/>
  <c r="DH492" i="131"/>
  <c r="DT584" i="131"/>
  <c r="ED763" i="131"/>
  <c r="DT882" i="131"/>
  <c r="EE1454" i="131"/>
  <c r="DL2412" i="131"/>
  <c r="DQ1363" i="131"/>
  <c r="EA825" i="131"/>
  <c r="EB1003" i="131"/>
  <c r="DJ2806" i="131"/>
  <c r="DQ5685" i="131"/>
  <c r="EA6343" i="131"/>
  <c r="DH7965" i="131"/>
  <c r="DU7092" i="131"/>
  <c r="DK7516" i="131"/>
  <c r="DT8472" i="131"/>
  <c r="EB195" i="131"/>
  <c r="DS794" i="131"/>
  <c r="EE345" i="131"/>
  <c r="DQ763" i="131"/>
  <c r="DI763" i="131"/>
  <c r="EB943" i="131"/>
  <c r="DI854" i="131"/>
  <c r="DZ1365" i="131"/>
  <c r="DT2474" i="131"/>
  <c r="DR2503" i="131"/>
  <c r="DH2562" i="131"/>
  <c r="DZ2565" i="131"/>
  <c r="DH2566" i="131"/>
  <c r="ED2683" i="131"/>
  <c r="DI1846" i="131"/>
  <c r="DS3402" i="131"/>
  <c r="DS3404" i="131"/>
  <c r="EB3676" i="131"/>
  <c r="DS4152" i="131"/>
  <c r="EC4184" i="131"/>
  <c r="ED4066" i="131"/>
  <c r="DL4546" i="131"/>
  <c r="EA4574" i="131"/>
  <c r="DJ5082" i="131"/>
  <c r="EB5084" i="131"/>
  <c r="DQ5292" i="131"/>
  <c r="DU5293" i="131"/>
  <c r="DH5296" i="131"/>
  <c r="DJ5355" i="131"/>
  <c r="EA5772" i="131"/>
  <c r="DZ5622" i="131"/>
  <c r="DK5686" i="131"/>
  <c r="DR5893" i="131"/>
  <c r="DR6496" i="131"/>
  <c r="DT7242" i="131"/>
  <c r="DT1064" i="131"/>
  <c r="EB6162" i="131"/>
  <c r="EE7544" i="131"/>
  <c r="DZ7606" i="131"/>
  <c r="DR7515" i="131"/>
  <c r="DI582" i="131"/>
  <c r="DT792" i="131"/>
  <c r="EB254" i="131"/>
  <c r="EB282" i="131"/>
  <c r="DH522" i="131"/>
  <c r="DJ643" i="131"/>
  <c r="DL1003" i="131"/>
  <c r="DQ1125" i="131"/>
  <c r="EB1216" i="131"/>
  <c r="DH1512" i="131"/>
  <c r="ED1723" i="131"/>
  <c r="DL1724" i="131"/>
  <c r="EA1785" i="131"/>
  <c r="DI1904" i="131"/>
  <c r="DJ2086" i="131"/>
  <c r="DT2146" i="131"/>
  <c r="DK2384" i="131"/>
  <c r="DS2562" i="131"/>
  <c r="EC2622" i="131"/>
  <c r="DT2745" i="131"/>
  <c r="DU3015" i="131"/>
  <c r="EB3042" i="131"/>
  <c r="EB3045" i="131"/>
  <c r="DK1063" i="131"/>
  <c r="DQ1242" i="131"/>
  <c r="DH6164" i="131"/>
  <c r="DI6583" i="131"/>
  <c r="ED7965" i="131"/>
  <c r="DZ8175" i="131"/>
  <c r="DI372" i="131"/>
  <c r="DZ792" i="131"/>
  <c r="DK676" i="131"/>
  <c r="DV525" i="131"/>
  <c r="EA1062" i="131"/>
  <c r="EA1095" i="131"/>
  <c r="DS1273" i="131"/>
  <c r="EB2385" i="131"/>
  <c r="DZ3616" i="131"/>
  <c r="EB4155" i="131"/>
  <c r="DI3047" i="131"/>
  <c r="EB4874" i="131"/>
  <c r="DV4996" i="131"/>
  <c r="DI5054" i="131"/>
  <c r="DJ5356" i="131"/>
  <c r="DU5265" i="131"/>
  <c r="DZ5625" i="131"/>
  <c r="DJ6074" i="131"/>
  <c r="EA6254" i="131"/>
  <c r="DR5924" i="131"/>
  <c r="DT6854" i="131"/>
  <c r="DT7845" i="131"/>
  <c r="DK7935" i="131"/>
  <c r="EC8054" i="131"/>
  <c r="DZ8236" i="131"/>
  <c r="EC6103" i="131"/>
  <c r="DZ7124" i="131"/>
  <c r="DU7484" i="131"/>
  <c r="EC8145" i="131"/>
  <c r="DS7935" i="131"/>
  <c r="DS8174" i="131"/>
  <c r="DK702" i="131"/>
  <c r="DT856" i="131"/>
  <c r="DU1992" i="131"/>
  <c r="DS2356" i="131"/>
  <c r="DI2832" i="131"/>
  <c r="DS3043" i="131"/>
  <c r="DJ1094" i="131"/>
  <c r="DR1452" i="131"/>
  <c r="EB6252" i="131"/>
  <c r="DR6195" i="131"/>
  <c r="DR584" i="131"/>
  <c r="DU3042" i="131"/>
  <c r="EC6222" i="131"/>
  <c r="DU6523" i="131"/>
  <c r="DT133" i="131"/>
  <c r="DZ193" i="131"/>
  <c r="EA254" i="131"/>
  <c r="ED676" i="131"/>
  <c r="EB1992" i="131"/>
  <c r="ED2956" i="131"/>
  <c r="DK975" i="131"/>
  <c r="DH287" i="131"/>
  <c r="ED407" i="131"/>
  <c r="DJ1424" i="131"/>
  <c r="DI2322" i="131"/>
  <c r="DR2326" i="131"/>
  <c r="DQ3616" i="131"/>
  <c r="DK4363" i="131"/>
  <c r="DQ4426" i="131"/>
  <c r="DS2597" i="131"/>
  <c r="DK5206" i="131"/>
  <c r="DR4967" i="131"/>
  <c r="DS6222" i="131"/>
  <c r="EB6317" i="131"/>
  <c r="DJ5627" i="131"/>
  <c r="DK5597" i="131"/>
  <c r="EC7695" i="131"/>
  <c r="DK7246" i="131"/>
  <c r="EC3436" i="131"/>
  <c r="EC4423" i="131"/>
  <c r="DH5444" i="131"/>
  <c r="DT5625" i="131"/>
  <c r="DJ6163" i="131"/>
  <c r="DJ7964" i="131"/>
  <c r="EA735" i="131"/>
  <c r="ED193" i="131"/>
  <c r="EC223" i="131"/>
  <c r="DQ286" i="131"/>
  <c r="EC702" i="131"/>
  <c r="DL763" i="131"/>
  <c r="DL343" i="131"/>
  <c r="DH1093" i="131"/>
  <c r="DQ1123" i="131"/>
  <c r="DM1185" i="131"/>
  <c r="DJ1216" i="131"/>
  <c r="DR1305" i="131"/>
  <c r="DQ1514" i="131"/>
  <c r="DL1723" i="131"/>
  <c r="DI1785" i="131"/>
  <c r="ED1995" i="131"/>
  <c r="DK2142" i="131"/>
  <c r="EC2265" i="131"/>
  <c r="DQ2292" i="131"/>
  <c r="DU2293" i="131"/>
  <c r="DJ3042" i="131"/>
  <c r="DJ3043" i="131"/>
  <c r="EB3044" i="131"/>
  <c r="DJ1035" i="131"/>
  <c r="DV1183" i="131"/>
  <c r="DR1422" i="131"/>
  <c r="DH1452" i="131"/>
  <c r="DU3674" i="131"/>
  <c r="ED3882" i="131"/>
  <c r="DQ1787" i="131"/>
  <c r="DK4693" i="131"/>
  <c r="DU6072" i="131"/>
  <c r="DK5924" i="131"/>
  <c r="DT6162" i="131"/>
  <c r="DL5627" i="131"/>
  <c r="DM7576" i="131"/>
  <c r="DK2595" i="131"/>
  <c r="DH405" i="131"/>
  <c r="DV5624" i="131"/>
  <c r="DR5743" i="131"/>
  <c r="DJ6646" i="131"/>
  <c r="DV7784" i="131"/>
  <c r="DK8503" i="131"/>
  <c r="DZ7813" i="131"/>
  <c r="DS492" i="131"/>
  <c r="DL735" i="131"/>
  <c r="DI134" i="131"/>
  <c r="EB1242" i="131"/>
  <c r="EC1572" i="131"/>
  <c r="EB1784" i="131"/>
  <c r="DI2206" i="131"/>
  <c r="DS3554" i="131"/>
  <c r="DR4095" i="131"/>
  <c r="DZ4305" i="131"/>
  <c r="DR4934" i="131"/>
  <c r="DR5533" i="131"/>
  <c r="DV6496" i="131"/>
  <c r="DL6557" i="131"/>
  <c r="DL7517" i="131"/>
  <c r="DS2444" i="131"/>
  <c r="DI5624" i="131"/>
  <c r="DI7784" i="131"/>
  <c r="DU6492" i="131"/>
  <c r="DH435" i="131"/>
  <c r="DR496" i="131"/>
  <c r="DQ314" i="131"/>
  <c r="EB406" i="131"/>
  <c r="EA616" i="131"/>
  <c r="EE943" i="131"/>
  <c r="DZ1756" i="131"/>
  <c r="DU2173" i="131"/>
  <c r="DZ2295" i="131"/>
  <c r="DI1393" i="131"/>
  <c r="DZ1635" i="131"/>
  <c r="DU2263" i="131"/>
  <c r="ED2744" i="131"/>
  <c r="DJ3492" i="131"/>
  <c r="EB4452" i="131"/>
  <c r="DK2447" i="131"/>
  <c r="EA7125" i="131"/>
  <c r="EB7397" i="131"/>
  <c r="EE795" i="131"/>
  <c r="DI132" i="131"/>
  <c r="DM1305" i="131"/>
  <c r="DV1726" i="131"/>
  <c r="DL4452" i="131"/>
  <c r="DM4696" i="131"/>
  <c r="EA4247" i="131"/>
  <c r="DK7486" i="131"/>
  <c r="DZ105" i="131"/>
  <c r="DU2866" i="131"/>
  <c r="EA317" i="131"/>
  <c r="EC4096" i="131"/>
  <c r="DZ4512" i="131"/>
  <c r="DH4514" i="131"/>
  <c r="DJ3465" i="131"/>
  <c r="DU1907" i="131"/>
  <c r="DH2747" i="131"/>
  <c r="DU2867" i="131"/>
  <c r="ED5356" i="131"/>
  <c r="EC5415" i="131"/>
  <c r="EL5426" i="131" s="1"/>
  <c r="DQ5716" i="131"/>
  <c r="DI4725" i="131"/>
  <c r="EB8236" i="131"/>
  <c r="EA2954" i="131"/>
  <c r="DT3074" i="131"/>
  <c r="DJ3133" i="131"/>
  <c r="DL1123" i="131"/>
  <c r="EC3706" i="131"/>
  <c r="EC7634" i="131"/>
  <c r="EB765" i="131"/>
  <c r="EE733" i="131"/>
  <c r="EE1093" i="131"/>
  <c r="DR2506" i="131"/>
  <c r="EA1512" i="131"/>
  <c r="EB3224" i="131"/>
  <c r="EB4036" i="131"/>
  <c r="EA4456" i="131"/>
  <c r="DJ4516" i="131"/>
  <c r="DJ4755" i="131"/>
  <c r="EE4816" i="131"/>
  <c r="EE4876" i="131"/>
  <c r="EB5232" i="131"/>
  <c r="DZ5295" i="131"/>
  <c r="DM5356" i="131"/>
  <c r="DH5533" i="131"/>
  <c r="EA5715" i="131"/>
  <c r="EA6165" i="131"/>
  <c r="DK3315" i="131"/>
  <c r="DZ3883" i="131"/>
  <c r="DT7543" i="131"/>
  <c r="EC6796" i="131"/>
  <c r="DR314" i="131"/>
  <c r="DR616" i="131"/>
  <c r="EE736" i="131"/>
  <c r="DU793" i="131"/>
  <c r="ED795" i="131"/>
  <c r="DM162" i="131"/>
  <c r="DQ464" i="131"/>
  <c r="DQ1635" i="131"/>
  <c r="DZ2626" i="131"/>
  <c r="DT3162" i="131"/>
  <c r="DR1817" i="131"/>
  <c r="DJ3496" i="131"/>
  <c r="DL3763" i="131"/>
  <c r="DJ3972" i="131"/>
  <c r="DL2957" i="131"/>
  <c r="DU5716" i="131"/>
  <c r="DI5177" i="131"/>
  <c r="DK6883" i="131"/>
  <c r="EA433" i="131"/>
  <c r="EC464" i="131"/>
  <c r="DR8143" i="131"/>
  <c r="DZ1276" i="131"/>
  <c r="EC4182" i="131"/>
  <c r="DQ4455" i="131"/>
  <c r="DU4456" i="131"/>
  <c r="EC3737" i="131"/>
  <c r="DR6312" i="131"/>
  <c r="EB132" i="131"/>
  <c r="DK943" i="131"/>
  <c r="DU1422" i="131"/>
  <c r="DK1846" i="131"/>
  <c r="DU2864" i="131"/>
  <c r="DT3674" i="131"/>
  <c r="DZ4034" i="131"/>
  <c r="DH4036" i="131"/>
  <c r="EB4096" i="131"/>
  <c r="DU4152" i="131"/>
  <c r="DU4875" i="131"/>
  <c r="DL6076" i="131"/>
  <c r="DH6197" i="131"/>
  <c r="DU6317" i="131"/>
  <c r="EE7096" i="131"/>
  <c r="EA3315" i="131"/>
  <c r="DI2505" i="131"/>
  <c r="DI4545" i="131"/>
  <c r="DZ4843" i="131"/>
  <c r="DT5865" i="131"/>
  <c r="DS6163" i="131"/>
  <c r="DQ7125" i="131"/>
  <c r="DJ1572" i="131"/>
  <c r="DL1694" i="131"/>
  <c r="DR1872" i="131"/>
  <c r="EB2415" i="131"/>
  <c r="EA1726" i="131"/>
  <c r="DR3972" i="131"/>
  <c r="DJ4965" i="131"/>
  <c r="DS5716" i="131"/>
  <c r="DT3857" i="131"/>
  <c r="EA3887" i="131"/>
  <c r="DT7697" i="131"/>
  <c r="EA2955" i="131"/>
  <c r="DK7034" i="131"/>
  <c r="EB7334" i="131"/>
  <c r="DL254" i="131"/>
  <c r="DI344" i="131"/>
  <c r="ED1452" i="131"/>
  <c r="DI2716" i="131"/>
  <c r="DS1002" i="131"/>
  <c r="DT1214" i="131"/>
  <c r="DZ1182" i="131"/>
  <c r="EC1964" i="131"/>
  <c r="DU3764" i="131"/>
  <c r="EA3944" i="131"/>
  <c r="DT5236" i="131"/>
  <c r="EB5025" i="131"/>
  <c r="DT4847" i="131"/>
  <c r="DQ6466" i="131"/>
  <c r="DZ5926" i="131"/>
  <c r="EC6463" i="131"/>
  <c r="DT616" i="131"/>
  <c r="EA3104" i="131"/>
  <c r="DK1184" i="131"/>
  <c r="DH1483" i="131"/>
  <c r="DR3042" i="131"/>
  <c r="DK1637" i="131"/>
  <c r="DT4543" i="131"/>
  <c r="DT4783" i="131"/>
  <c r="EC5505" i="131"/>
  <c r="DR3767" i="131"/>
  <c r="EE3462" i="131"/>
  <c r="DK4334" i="131"/>
  <c r="DI4425" i="131"/>
  <c r="EC4453" i="131"/>
  <c r="EC2087" i="131"/>
  <c r="DR4784" i="131"/>
  <c r="DL4872" i="131"/>
  <c r="DR7364" i="131"/>
  <c r="DS7517" i="131"/>
  <c r="EB3136" i="131"/>
  <c r="EA7906" i="131"/>
  <c r="EE6916" i="131"/>
  <c r="DZ134" i="131"/>
  <c r="EB162" i="131"/>
  <c r="ED645" i="131"/>
  <c r="DU1514" i="131"/>
  <c r="DZ2236" i="131"/>
  <c r="DU2563" i="131"/>
  <c r="DU1603" i="131"/>
  <c r="DS2264" i="131"/>
  <c r="DV2326" i="131"/>
  <c r="DS4512" i="131"/>
  <c r="DI4514" i="131"/>
  <c r="DI4515" i="131"/>
  <c r="DL3946" i="131"/>
  <c r="DK5383" i="131"/>
  <c r="EA5656" i="131"/>
  <c r="DK3857" i="131"/>
  <c r="DT7126" i="131"/>
  <c r="DS3164" i="131"/>
  <c r="DQ7006" i="131"/>
  <c r="EC7662" i="131"/>
  <c r="DH583" i="131"/>
  <c r="DT1875" i="131"/>
  <c r="EA2022" i="131"/>
  <c r="DV2836" i="131"/>
  <c r="EA1274" i="131"/>
  <c r="DQ1182" i="131"/>
  <c r="DL3282" i="131"/>
  <c r="DR3345" i="131"/>
  <c r="DR3464" i="131"/>
  <c r="EA3702" i="131"/>
  <c r="DZ4122" i="131"/>
  <c r="DU4242" i="131"/>
  <c r="DT4512" i="131"/>
  <c r="DT4513" i="131"/>
  <c r="DL2267" i="131"/>
  <c r="DL3227" i="131"/>
  <c r="DK3887" i="131"/>
  <c r="DZ5986" i="131"/>
  <c r="DV7126" i="131"/>
  <c r="EE6705" i="131"/>
  <c r="DV8264" i="131"/>
  <c r="DK585" i="131"/>
  <c r="DQ3614" i="131"/>
  <c r="DH5052" i="131"/>
  <c r="DR5116" i="131"/>
  <c r="DH5294" i="131"/>
  <c r="EA5207" i="131"/>
  <c r="EA1304" i="131"/>
  <c r="DT5116" i="131"/>
  <c r="EC3767" i="131"/>
  <c r="DI1544" i="131"/>
  <c r="DH2746" i="131"/>
  <c r="EC2806" i="131"/>
  <c r="DI1277" i="131"/>
  <c r="EC3374" i="131"/>
  <c r="DQ3553" i="131"/>
  <c r="DZ3556" i="131"/>
  <c r="DT4092" i="131"/>
  <c r="DS4096" i="131"/>
  <c r="DR2267" i="131"/>
  <c r="ED2597" i="131"/>
  <c r="DQ3437" i="131"/>
  <c r="ED3557" i="131"/>
  <c r="EC4812" i="131"/>
  <c r="EC4876" i="131"/>
  <c r="DL4876" i="131"/>
  <c r="DQ5232" i="131"/>
  <c r="DZ5235" i="131"/>
  <c r="DS5292" i="131"/>
  <c r="EE5206" i="131"/>
  <c r="DJ5625" i="131"/>
  <c r="ED6075" i="131"/>
  <c r="DZ6432" i="131"/>
  <c r="DH6434" i="131"/>
  <c r="ED6553" i="131"/>
  <c r="DL6555" i="131"/>
  <c r="DZ6103" i="131"/>
  <c r="DL7307" i="131"/>
  <c r="DH3376" i="131"/>
  <c r="DU4002" i="131"/>
  <c r="DI6106" i="131"/>
  <c r="DU6644" i="131"/>
  <c r="EB164" i="131"/>
  <c r="DV223" i="131"/>
  <c r="DL672" i="131"/>
  <c r="DZ164" i="131"/>
  <c r="DK252" i="131"/>
  <c r="DI1123" i="131"/>
  <c r="DI943" i="131"/>
  <c r="DR976" i="131"/>
  <c r="DR3373" i="131"/>
  <c r="DJ3556" i="131"/>
  <c r="DS4033" i="131"/>
  <c r="DK4425" i="131"/>
  <c r="ED4425" i="131"/>
  <c r="EB2957" i="131"/>
  <c r="DJ3437" i="131"/>
  <c r="DH4573" i="131"/>
  <c r="EB4753" i="131"/>
  <c r="DT4903" i="131"/>
  <c r="DR5656" i="131"/>
  <c r="DZ5505" i="131"/>
  <c r="EA5952" i="131"/>
  <c r="DS6104" i="131"/>
  <c r="DK7126" i="131"/>
  <c r="EC7245" i="131"/>
  <c r="ED1842" i="131"/>
  <c r="EE5983" i="131"/>
  <c r="DU254" i="131"/>
  <c r="EA314" i="131"/>
  <c r="EC463" i="131"/>
  <c r="EA1784" i="131"/>
  <c r="DH2624" i="131"/>
  <c r="DU4245" i="131"/>
  <c r="DR4365" i="131"/>
  <c r="DR4664" i="131"/>
  <c r="DT4754" i="131"/>
  <c r="EC4755" i="131"/>
  <c r="DK5234" i="131"/>
  <c r="EB5652" i="131"/>
  <c r="DI4217" i="131"/>
  <c r="DR6317" i="131"/>
  <c r="DI7605" i="131"/>
  <c r="DM2026" i="131"/>
  <c r="DR2743" i="131"/>
  <c r="EA2866" i="131"/>
  <c r="EC1157" i="131"/>
  <c r="DK3825" i="131"/>
  <c r="ED3853" i="131"/>
  <c r="DQ4336" i="131"/>
  <c r="ED4452" i="131"/>
  <c r="DS2147" i="131"/>
  <c r="DV4756" i="131"/>
  <c r="EC5025" i="131"/>
  <c r="DS132" i="131"/>
  <c r="DT5054" i="131"/>
  <c r="DR5685" i="131"/>
  <c r="DZ6106" i="131"/>
  <c r="DS7032" i="131"/>
  <c r="EB7035" i="131"/>
  <c r="EB7514" i="131"/>
  <c r="DR7606" i="131"/>
  <c r="EB4335" i="131"/>
  <c r="DL2562" i="131"/>
  <c r="DQ6523" i="131"/>
  <c r="DK7543" i="131"/>
  <c r="DL8174" i="131"/>
  <c r="DJ164" i="131"/>
  <c r="EE824" i="131"/>
  <c r="DV584" i="131"/>
  <c r="DT1065" i="131"/>
  <c r="DL1516" i="131"/>
  <c r="DT4183" i="131"/>
  <c r="EB4515" i="131"/>
  <c r="DH3345" i="131"/>
  <c r="DS4962" i="131"/>
  <c r="EC5022" i="131"/>
  <c r="DH5053" i="131"/>
  <c r="DZ5172" i="131"/>
  <c r="EC5297" i="131"/>
  <c r="DR5956" i="131"/>
  <c r="DR7547" i="131"/>
  <c r="DR6074" i="131"/>
  <c r="DZ6256" i="131"/>
  <c r="DH3016" i="131"/>
  <c r="DK8144" i="131"/>
  <c r="DH6735" i="131"/>
  <c r="DJ406" i="131"/>
  <c r="DT463" i="131"/>
  <c r="EE284" i="131"/>
  <c r="DM1186" i="131"/>
  <c r="EE1512" i="131"/>
  <c r="DR4182" i="131"/>
  <c r="EB5295" i="131"/>
  <c r="DV4606" i="131"/>
  <c r="DR3737" i="131"/>
  <c r="EC5327" i="131"/>
  <c r="DJ5892" i="131"/>
  <c r="DU6102" i="131"/>
  <c r="DH5387" i="131"/>
  <c r="DU5507" i="131"/>
  <c r="DH6347" i="131"/>
  <c r="DU6467" i="131"/>
  <c r="DT7547" i="131"/>
  <c r="EE7606" i="131"/>
  <c r="DL6707" i="131"/>
  <c r="DL7667" i="131"/>
  <c r="DJ974" i="131"/>
  <c r="DT5177" i="131"/>
  <c r="EC7486" i="131"/>
  <c r="DU1002" i="131"/>
  <c r="EB646" i="131"/>
  <c r="EE105" i="131"/>
  <c r="DQ1603" i="131"/>
  <c r="DZ3282" i="131"/>
  <c r="DH3283" i="131"/>
  <c r="DH3762" i="131"/>
  <c r="DZ3765" i="131"/>
  <c r="EA3822" i="131"/>
  <c r="DL3883" i="131"/>
  <c r="DS4453" i="131"/>
  <c r="DH4516" i="131"/>
  <c r="DJ4425" i="131"/>
  <c r="DK4876" i="131"/>
  <c r="DZ4963" i="131"/>
  <c r="DH4964" i="131"/>
  <c r="DT5296" i="131"/>
  <c r="DU5353" i="131"/>
  <c r="DZ5713" i="131"/>
  <c r="DH5715" i="131"/>
  <c r="DK5772" i="131"/>
  <c r="DZ5954" i="131"/>
  <c r="DT6287" i="131"/>
  <c r="DK6707" i="131"/>
  <c r="EC2832" i="131"/>
  <c r="DL6166" i="131"/>
  <c r="EB6855" i="131"/>
  <c r="EB492" i="131"/>
  <c r="DM582" i="131"/>
  <c r="EC672" i="131"/>
  <c r="EM684" i="131" s="1"/>
  <c r="DK162" i="131"/>
  <c r="DK1065" i="131"/>
  <c r="DU1125" i="131"/>
  <c r="DU1214" i="131"/>
  <c r="DI2026" i="131"/>
  <c r="DZ2444" i="131"/>
  <c r="DH2445" i="131"/>
  <c r="DI2502" i="131"/>
  <c r="ED2564" i="131"/>
  <c r="DL2565" i="131"/>
  <c r="DS2653" i="131"/>
  <c r="DH2922" i="131"/>
  <c r="DZ2925" i="131"/>
  <c r="EA2982" i="131"/>
  <c r="DR2986" i="131"/>
  <c r="DK1304" i="131"/>
  <c r="DM1544" i="131"/>
  <c r="DR2083" i="131"/>
  <c r="DS2744" i="131"/>
  <c r="DH1157" i="131"/>
  <c r="DU1277" i="131"/>
  <c r="DL3616" i="131"/>
  <c r="EC3822" i="131"/>
  <c r="DL3973" i="131"/>
  <c r="EA4033" i="131"/>
  <c r="DR4035" i="131"/>
  <c r="DJ4242" i="131"/>
  <c r="DU4334" i="131"/>
  <c r="DT4665" i="131"/>
  <c r="EA4753" i="131"/>
  <c r="EB4963" i="131"/>
  <c r="DL5054" i="131"/>
  <c r="DJ5442" i="131"/>
  <c r="DJ5445" i="131"/>
  <c r="DS5446" i="131"/>
  <c r="EA4847" i="131"/>
  <c r="DR6042" i="131"/>
  <c r="EB7667" i="131"/>
  <c r="EE8023" i="131"/>
  <c r="DT344" i="131"/>
  <c r="DV134" i="131"/>
  <c r="DI312" i="131"/>
  <c r="DI675" i="131"/>
  <c r="DU1244" i="131"/>
  <c r="EB2236" i="131"/>
  <c r="DT2506" i="131"/>
  <c r="DH2144" i="131"/>
  <c r="DI4063" i="131"/>
  <c r="DQ4125" i="131"/>
  <c r="EC4516" i="131"/>
  <c r="DH4844" i="131"/>
  <c r="DR5263" i="131"/>
  <c r="DQ5322" i="131"/>
  <c r="EB5414" i="131"/>
  <c r="DL5446" i="131"/>
  <c r="DS5505" i="131"/>
  <c r="DK3944" i="131"/>
  <c r="DT4424" i="131"/>
  <c r="EC224" i="131"/>
  <c r="DH646" i="131"/>
  <c r="DQ1606" i="131"/>
  <c r="DT4636" i="131"/>
  <c r="DS646" i="131"/>
  <c r="EC102" i="131"/>
  <c r="FB11742" i="131"/>
  <c r="DT313" i="131"/>
  <c r="ED256" i="131"/>
  <c r="ED405" i="131"/>
  <c r="EA7606" i="131"/>
  <c r="DL282" i="131"/>
  <c r="EC344" i="131"/>
  <c r="DR463" i="131"/>
  <c r="DJ645" i="131"/>
  <c r="DS312" i="131"/>
  <c r="EA675" i="131"/>
  <c r="DK1876" i="131"/>
  <c r="DI3345" i="131"/>
  <c r="DR3702" i="131"/>
  <c r="DL3764" i="131"/>
  <c r="DS4573" i="131"/>
  <c r="EC4756" i="131"/>
  <c r="DZ4844" i="131"/>
  <c r="DR5144" i="131"/>
  <c r="DT433" i="131"/>
  <c r="DH1004" i="131"/>
  <c r="EA2386" i="131"/>
  <c r="DR3104" i="131"/>
  <c r="EB3132" i="131"/>
  <c r="DK1545" i="131"/>
  <c r="DU3976" i="131"/>
  <c r="DU5053" i="131"/>
  <c r="DQ734" i="131"/>
  <c r="EA706" i="131"/>
  <c r="DI226" i="131"/>
  <c r="DH763" i="131"/>
  <c r="EB4453" i="131"/>
  <c r="DI4544" i="131"/>
  <c r="DL4604" i="131"/>
  <c r="DI4784" i="131"/>
  <c r="DK4872" i="131"/>
  <c r="DK4873" i="131"/>
  <c r="DT4876" i="131"/>
  <c r="DQ4964" i="131"/>
  <c r="DS5173" i="131"/>
  <c r="DH5442" i="131"/>
  <c r="EA4337" i="131"/>
  <c r="DI4817" i="131"/>
  <c r="DT6707" i="131"/>
  <c r="DU645" i="131"/>
  <c r="EC705" i="131"/>
  <c r="DZ435" i="131"/>
  <c r="DH643" i="131"/>
  <c r="DR224" i="131"/>
  <c r="DJ4692" i="131"/>
  <c r="DJ4934" i="131"/>
  <c r="EA585" i="131"/>
  <c r="DZ1002" i="131"/>
  <c r="DS1603" i="131"/>
  <c r="DI2025" i="131"/>
  <c r="DR2144" i="131"/>
  <c r="DR2866" i="131"/>
  <c r="DU885" i="131"/>
  <c r="EC313" i="131"/>
  <c r="DT315" i="131"/>
  <c r="DR704" i="131"/>
  <c r="ED3736" i="131"/>
  <c r="DI7606" i="131"/>
  <c r="DS765" i="131"/>
  <c r="DJ1242" i="131"/>
  <c r="DK1516" i="131"/>
  <c r="DM254" i="131"/>
  <c r="DZ643" i="131"/>
  <c r="DK4755" i="131"/>
  <c r="DL4962" i="131"/>
  <c r="ED4964" i="131"/>
  <c r="DT4367" i="131"/>
  <c r="DT5327" i="131"/>
  <c r="DV7606" i="131"/>
  <c r="DH255" i="131"/>
  <c r="DS616" i="131"/>
  <c r="DR2382" i="131"/>
  <c r="DR2862" i="131"/>
  <c r="DU4573" i="131"/>
  <c r="DH4814" i="131"/>
  <c r="DU4815" i="131"/>
  <c r="DU5414" i="131"/>
  <c r="ED4364" i="131"/>
  <c r="EA4784" i="131"/>
  <c r="ED4692" i="131"/>
  <c r="EB6466" i="131"/>
  <c r="DT4752" i="131"/>
  <c r="DU4963" i="131"/>
  <c r="DQ5325" i="131"/>
  <c r="DJ5414" i="131"/>
  <c r="DI5505" i="131"/>
  <c r="DI585" i="131"/>
  <c r="DR705" i="131"/>
  <c r="EA132" i="131"/>
  <c r="DZ255" i="131"/>
  <c r="EB766" i="131"/>
  <c r="EC823" i="131"/>
  <c r="DS2533" i="131"/>
  <c r="DZ4695" i="131"/>
  <c r="DK5263" i="131"/>
  <c r="DQ5294" i="131"/>
  <c r="ED5295" i="131"/>
  <c r="DR225" i="131"/>
  <c r="DL133" i="131"/>
  <c r="DZ4242" i="131"/>
  <c r="DQ4245" i="131"/>
  <c r="DR4425" i="131"/>
  <c r="DI3857" i="131"/>
  <c r="EA5297" i="131"/>
  <c r="EA7126" i="131"/>
  <c r="DU795" i="131"/>
  <c r="DL2173" i="131"/>
  <c r="DH1635" i="131"/>
  <c r="DL5444" i="131"/>
  <c r="DJ5533" i="131"/>
  <c r="DK2022" i="131"/>
  <c r="EA2025" i="131"/>
  <c r="DJ496" i="131"/>
  <c r="EA5502" i="131"/>
  <c r="ED736" i="131"/>
  <c r="DJ883" i="131"/>
  <c r="DU5445" i="131"/>
  <c r="ED5446" i="131"/>
  <c r="DI7486" i="131"/>
  <c r="DJ766" i="131"/>
  <c r="DK823" i="131"/>
  <c r="DZ1004" i="131"/>
  <c r="DT1664" i="131"/>
  <c r="DI2743" i="131"/>
  <c r="DR3223" i="131"/>
  <c r="DQ765" i="131"/>
  <c r="DR822" i="131"/>
  <c r="DJ5054" i="131"/>
  <c r="DJ732" i="131"/>
  <c r="DH6466" i="131"/>
  <c r="EC433" i="131"/>
  <c r="DR2146" i="131"/>
  <c r="DS1332" i="131"/>
  <c r="DS1363" i="131"/>
  <c r="DI1546" i="131"/>
  <c r="DQ3046" i="131"/>
  <c r="DL3162" i="131"/>
  <c r="DJ1126" i="131"/>
  <c r="DI1424" i="131"/>
  <c r="DK4303" i="131"/>
  <c r="DH4334" i="131"/>
  <c r="DJ4364" i="131"/>
  <c r="EB4366" i="131"/>
  <c r="EC4426" i="131"/>
  <c r="DR4875" i="131"/>
  <c r="DS5085" i="131"/>
  <c r="EB5086" i="131"/>
  <c r="DT5384" i="131"/>
  <c r="DK5503" i="131"/>
  <c r="DS6076" i="131"/>
  <c r="DR7187" i="131"/>
  <c r="EC2353" i="131"/>
  <c r="EA4516" i="131"/>
  <c r="DQ4814" i="131"/>
  <c r="DT466" i="131"/>
  <c r="DR706" i="131"/>
  <c r="DI136" i="131"/>
  <c r="DL405" i="131"/>
  <c r="DR1062" i="131"/>
  <c r="DH1602" i="131"/>
  <c r="DJ1722" i="131"/>
  <c r="DZ2085" i="131"/>
  <c r="DZ2564" i="131"/>
  <c r="DH2565" i="131"/>
  <c r="ED2682" i="131"/>
  <c r="DL2683" i="131"/>
  <c r="DH3046" i="131"/>
  <c r="DS3134" i="131"/>
  <c r="EA3225" i="131"/>
  <c r="ED884" i="131"/>
  <c r="DQ1124" i="131"/>
  <c r="ED1213" i="131"/>
  <c r="DJ1484" i="131"/>
  <c r="EC3343" i="131"/>
  <c r="EC3704" i="131"/>
  <c r="DT3823" i="131"/>
  <c r="DJ3884" i="131"/>
  <c r="DJ3885" i="131"/>
  <c r="DK4065" i="131"/>
  <c r="EB4363" i="131"/>
  <c r="DZ4574" i="131"/>
  <c r="DJ4603" i="131"/>
  <c r="EB4605" i="131"/>
  <c r="DH4693" i="131"/>
  <c r="DT4785" i="131"/>
  <c r="DM4996" i="131"/>
  <c r="DJ5084" i="131"/>
  <c r="DJ5562" i="131"/>
  <c r="DJ5564" i="131"/>
  <c r="EB5565" i="131"/>
  <c r="EC4937" i="131"/>
  <c r="DJ286" i="131"/>
  <c r="DS523" i="131"/>
  <c r="DT1545" i="131"/>
  <c r="DI4636" i="131"/>
  <c r="DS283" i="131"/>
  <c r="DQ2893" i="131"/>
  <c r="DI3914" i="131"/>
  <c r="EB1815" i="131"/>
  <c r="DS253" i="131"/>
  <c r="DI706" i="131"/>
  <c r="DU133" i="131"/>
  <c r="EA136" i="131"/>
  <c r="EC1156" i="131"/>
  <c r="EA1275" i="131"/>
  <c r="DT1663" i="131"/>
  <c r="DU2682" i="131"/>
  <c r="EB2892" i="131"/>
  <c r="DZ3045" i="131"/>
  <c r="DJ3134" i="131"/>
  <c r="ED3166" i="131"/>
  <c r="DR3225" i="131"/>
  <c r="DU884" i="131"/>
  <c r="DZ1122" i="131"/>
  <c r="DH1124" i="131"/>
  <c r="DU1213" i="131"/>
  <c r="DU3855" i="131"/>
  <c r="EB3883" i="131"/>
  <c r="EC3942" i="131"/>
  <c r="EC4065" i="131"/>
  <c r="DQ4574" i="131"/>
  <c r="ED4575" i="131"/>
  <c r="DS4605" i="131"/>
  <c r="DK4785" i="131"/>
  <c r="EA4872" i="131"/>
  <c r="EA4874" i="131"/>
  <c r="DQ5054" i="131"/>
  <c r="ED5055" i="131"/>
  <c r="DJ5085" i="131"/>
  <c r="EA5356" i="131"/>
  <c r="DJ5563" i="131"/>
  <c r="EB5566" i="131"/>
  <c r="DT4937" i="131"/>
  <c r="DI4967" i="131"/>
  <c r="ED2563" i="131"/>
  <c r="DT943" i="131"/>
  <c r="DZ613" i="131"/>
  <c r="DJ976" i="131"/>
  <c r="DI3315" i="131"/>
  <c r="DR3675" i="131"/>
  <c r="DR136" i="131"/>
  <c r="DL256" i="131"/>
  <c r="EC496" i="131"/>
  <c r="DT1156" i="131"/>
  <c r="EA1273" i="131"/>
  <c r="DR1275" i="131"/>
  <c r="EC1335" i="131"/>
  <c r="EB1726" i="131"/>
  <c r="DR1992" i="131"/>
  <c r="DS2892" i="131"/>
  <c r="DZ3042" i="131"/>
  <c r="DQ3045" i="131"/>
  <c r="DU3166" i="131"/>
  <c r="DI3225" i="131"/>
  <c r="DL884" i="131"/>
  <c r="DQ1122" i="131"/>
  <c r="DL1213" i="131"/>
  <c r="EC2537" i="131"/>
  <c r="DL3732" i="131"/>
  <c r="DK3823" i="131"/>
  <c r="DL3855" i="131"/>
  <c r="DS3883" i="131"/>
  <c r="DT3942" i="131"/>
  <c r="DT4065" i="131"/>
  <c r="DS4363" i="131"/>
  <c r="EC4545" i="131"/>
  <c r="DQ4572" i="131"/>
  <c r="DH4574" i="131"/>
  <c r="DU4575" i="131"/>
  <c r="DJ4605" i="131"/>
  <c r="EB4606" i="131"/>
  <c r="DL4813" i="131"/>
  <c r="DZ4935" i="131"/>
  <c r="DJ5086" i="131"/>
  <c r="DI5352" i="131"/>
  <c r="DI5354" i="131"/>
  <c r="DU5412" i="131"/>
  <c r="EB5564" i="131"/>
  <c r="DS5565" i="131"/>
  <c r="DQ735" i="131"/>
  <c r="DT2022" i="131"/>
  <c r="ED1483" i="131"/>
  <c r="EC5116" i="131"/>
  <c r="EB6226" i="131"/>
  <c r="DH1605" i="131"/>
  <c r="EC342" i="131"/>
  <c r="EC946" i="131"/>
  <c r="EB1362" i="131"/>
  <c r="FB23862" i="131"/>
  <c r="DT1426" i="131"/>
  <c r="ED3375" i="131"/>
  <c r="DS4362" i="131"/>
  <c r="DL4694" i="131"/>
  <c r="DI5353" i="131"/>
  <c r="DK343" i="131"/>
  <c r="DR582" i="131"/>
  <c r="EC584" i="131"/>
  <c r="DS282" i="131"/>
  <c r="DQ2173" i="131"/>
  <c r="ED4243" i="131"/>
  <c r="EC3464" i="131"/>
  <c r="DK3737" i="131"/>
  <c r="DI7427" i="131"/>
  <c r="EA583" i="131"/>
  <c r="DK582" i="131"/>
  <c r="DH1126" i="131"/>
  <c r="DT946" i="131"/>
  <c r="DH1364" i="131"/>
  <c r="FB11922" i="131"/>
  <c r="EA226" i="131"/>
  <c r="EB1126" i="131"/>
  <c r="DK1426" i="131"/>
  <c r="DR4156" i="131"/>
  <c r="DT4303" i="131"/>
  <c r="DJ4362" i="131"/>
  <c r="DS4604" i="131"/>
  <c r="EA4875" i="131"/>
  <c r="DL5055" i="131"/>
  <c r="DI4007" i="131"/>
  <c r="DU1486" i="131"/>
  <c r="EB5296" i="131"/>
  <c r="DQ1004" i="131"/>
  <c r="DK1664" i="131"/>
  <c r="DT3825" i="131"/>
  <c r="DZ283" i="131"/>
  <c r="DT345" i="131"/>
  <c r="DH135" i="131"/>
  <c r="DT2866" i="131"/>
  <c r="EC1302" i="131"/>
  <c r="DS1362" i="131"/>
  <c r="EC2715" i="131"/>
  <c r="DQ1816" i="131"/>
  <c r="DS4094" i="131"/>
  <c r="DK315" i="131"/>
  <c r="DL434" i="131"/>
  <c r="EC466" i="131"/>
  <c r="DR1546" i="131"/>
  <c r="EA1992" i="131"/>
  <c r="DI1994" i="131"/>
  <c r="DI2265" i="131"/>
  <c r="DS2535" i="131"/>
  <c r="DS1126" i="131"/>
  <c r="DL1216" i="131"/>
  <c r="DJ3406" i="131"/>
  <c r="DI3672" i="131"/>
  <c r="DI3673" i="131"/>
  <c r="DL3736" i="131"/>
  <c r="EC3823" i="131"/>
  <c r="ED3855" i="131"/>
  <c r="DS3885" i="131"/>
  <c r="DH4215" i="131"/>
  <c r="DQ4334" i="131"/>
  <c r="DJ4363" i="131"/>
  <c r="DJ4604" i="131"/>
  <c r="EA4876" i="131"/>
  <c r="EC5384" i="131"/>
  <c r="DS5564" i="131"/>
  <c r="EB6076" i="131"/>
  <c r="EA7187" i="131"/>
  <c r="DI2713" i="131"/>
  <c r="DT226" i="131"/>
  <c r="DK1996" i="131"/>
  <c r="DS614" i="131"/>
  <c r="ED735" i="131"/>
  <c r="DH134" i="131"/>
  <c r="DU1813" i="131"/>
  <c r="ED3616" i="131"/>
  <c r="EA4756" i="131"/>
  <c r="DS4692" i="131"/>
  <c r="EB1603" i="131"/>
  <c r="EC5382" i="131"/>
  <c r="EC5177" i="131"/>
  <c r="DQ283" i="131"/>
  <c r="DS285" i="131"/>
  <c r="EB404" i="131"/>
  <c r="DT194" i="131"/>
  <c r="DZ285" i="131"/>
  <c r="DZ765" i="131"/>
  <c r="EA822" i="131"/>
  <c r="DH1454" i="131"/>
  <c r="ED2204" i="131"/>
  <c r="ED3165" i="131"/>
  <c r="DJ3402" i="131"/>
  <c r="DT3462" i="131"/>
  <c r="DR3676" i="131"/>
  <c r="DH4453" i="131"/>
  <c r="DZ5534" i="131"/>
  <c r="DZ1093" i="131"/>
  <c r="DS1932" i="131"/>
  <c r="EC2142" i="131"/>
  <c r="DU2412" i="131"/>
  <c r="DT3225" i="131"/>
  <c r="DZ1452" i="131"/>
  <c r="ED3403" i="131"/>
  <c r="ED5083" i="131"/>
  <c r="DZ5443" i="131"/>
  <c r="DJ162" i="131"/>
  <c r="DT1305" i="131"/>
  <c r="DK2353" i="131"/>
  <c r="DR2863" i="131"/>
  <c r="DT3945" i="131"/>
  <c r="DT4064" i="131"/>
  <c r="DH4456" i="131"/>
  <c r="DI4513" i="131"/>
  <c r="DR4514" i="131"/>
  <c r="DR4515" i="131"/>
  <c r="DI4516" i="131"/>
  <c r="DZ4573" i="131"/>
  <c r="DI4752" i="131"/>
  <c r="DZ4815" i="131"/>
  <c r="ED5054" i="131"/>
  <c r="DK5264" i="131"/>
  <c r="DU5292" i="131"/>
  <c r="DZ5533" i="131"/>
  <c r="DU3762" i="131"/>
  <c r="DJ4452" i="131"/>
  <c r="EC4513" i="131"/>
  <c r="DR192" i="131"/>
  <c r="DZ3614" i="131"/>
  <c r="EC3825" i="131"/>
  <c r="DR4636" i="131"/>
  <c r="DZ4814" i="131"/>
  <c r="DT4902" i="131"/>
  <c r="EA1302" i="131"/>
  <c r="DK103" i="131"/>
  <c r="FB21792" i="131"/>
  <c r="FB24432" i="131"/>
  <c r="EB794" i="131"/>
  <c r="DZ763" i="131"/>
  <c r="DQ1813" i="131"/>
  <c r="DI2384" i="131"/>
  <c r="EC2473" i="131"/>
  <c r="DL2684" i="131"/>
  <c r="DU2685" i="131"/>
  <c r="ED2686" i="131"/>
  <c r="DL4212" i="131"/>
  <c r="DL4936" i="131"/>
  <c r="DK5023" i="131"/>
  <c r="DZ1214" i="131"/>
  <c r="DT3102" i="131"/>
  <c r="DR943" i="131"/>
  <c r="DZ4934" i="131"/>
  <c r="EB5445" i="131"/>
  <c r="ED5534" i="131"/>
  <c r="DZ4123" i="131"/>
  <c r="DI4902" i="131"/>
  <c r="DU1935" i="131"/>
  <c r="DZ1483" i="131"/>
  <c r="DJ1485" i="131"/>
  <c r="DK4783" i="131"/>
  <c r="DR372" i="131"/>
  <c r="DQ374" i="131"/>
  <c r="ED4934" i="131"/>
  <c r="DI5116" i="131"/>
  <c r="DU5172" i="131"/>
  <c r="DL5295" i="131"/>
  <c r="DT5505" i="131"/>
  <c r="DZ135" i="131"/>
  <c r="FB8742" i="131"/>
  <c r="DI193" i="131"/>
  <c r="EA704" i="131"/>
  <c r="DQ136" i="131"/>
  <c r="DU1484" i="131"/>
  <c r="EC1782" i="131"/>
  <c r="EB3406" i="131"/>
  <c r="ED4216" i="131"/>
  <c r="DR4876" i="131"/>
  <c r="DR3342" i="131"/>
  <c r="EB166" i="131"/>
  <c r="DL1813" i="131"/>
  <c r="DT1904" i="131"/>
  <c r="DS3252" i="131"/>
  <c r="DJ3283" i="131"/>
  <c r="DZ4456" i="131"/>
  <c r="DS3492" i="131"/>
  <c r="DQ4842" i="131"/>
  <c r="DS2894" i="131"/>
  <c r="EC1545" i="131"/>
  <c r="DL3976" i="131"/>
  <c r="EC5144" i="131"/>
  <c r="EA2265" i="131"/>
  <c r="ED3162" i="131"/>
  <c r="EA1424" i="131"/>
  <c r="DU3732" i="131"/>
  <c r="EB4364" i="131"/>
  <c r="DZ4572" i="131"/>
  <c r="ED4694" i="131"/>
  <c r="ED5412" i="131"/>
  <c r="EC824" i="131"/>
  <c r="DH1214" i="131"/>
  <c r="EA2352" i="131"/>
  <c r="DH3014" i="131"/>
  <c r="ED4602" i="131"/>
  <c r="DK5356" i="131"/>
  <c r="DU282" i="131"/>
  <c r="DJ3252" i="131"/>
  <c r="DZ3976" i="131"/>
  <c r="DQ4456" i="131"/>
  <c r="DH4696" i="131"/>
  <c r="DI5232" i="131"/>
  <c r="DH5414" i="131"/>
  <c r="DT2026" i="131"/>
  <c r="ED3763" i="131"/>
  <c r="EA4543" i="131"/>
  <c r="DK4756" i="131"/>
  <c r="EB5172" i="131"/>
  <c r="DZ4455" i="131"/>
  <c r="DH4695" i="131"/>
  <c r="DL5533" i="131"/>
  <c r="FB22032" i="131"/>
  <c r="EA225" i="131"/>
  <c r="DS496" i="131"/>
  <c r="DT553" i="131"/>
  <c r="DT826" i="131"/>
  <c r="DI1062" i="131"/>
  <c r="DQ4812" i="131"/>
  <c r="DS5172" i="131"/>
  <c r="DS5295" i="131"/>
  <c r="FB15822" i="131"/>
  <c r="DK466" i="131"/>
  <c r="ED133" i="131"/>
  <c r="DH2564" i="131"/>
  <c r="DK1454" i="131"/>
  <c r="DT3704" i="131"/>
  <c r="DU3736" i="131"/>
  <c r="DZ4453" i="131"/>
  <c r="DS4602" i="131"/>
  <c r="DU4694" i="131"/>
  <c r="DR4872" i="131"/>
  <c r="DI4875" i="131"/>
  <c r="DU4932" i="131"/>
  <c r="DR5353" i="131"/>
  <c r="DS5566" i="131"/>
  <c r="DH3133" i="131"/>
  <c r="DI912" i="131"/>
  <c r="DJ3735" i="131"/>
  <c r="DU4363" i="131"/>
  <c r="DL5564" i="131"/>
  <c r="EA1872" i="131"/>
  <c r="DK3346" i="131"/>
  <c r="DQ3373" i="131"/>
  <c r="EA4515" i="131"/>
  <c r="DH4934" i="131"/>
  <c r="DI5236" i="131"/>
  <c r="DU1246" i="131"/>
  <c r="DQ3644" i="131"/>
  <c r="DJ5172" i="131"/>
  <c r="DI5382" i="131"/>
  <c r="DJ616" i="131"/>
  <c r="DL4573" i="131"/>
  <c r="DU4692" i="131"/>
  <c r="DT105" i="131"/>
  <c r="DS256" i="131"/>
  <c r="DT496" i="131"/>
  <c r="DH765" i="131"/>
  <c r="DI822" i="131"/>
  <c r="DZ1005" i="131"/>
  <c r="DK1156" i="131"/>
  <c r="DR1273" i="131"/>
  <c r="DI1275" i="131"/>
  <c r="EC1425" i="131"/>
  <c r="EB1606" i="131"/>
  <c r="EB1724" i="131"/>
  <c r="DS1726" i="131"/>
  <c r="EC1905" i="131"/>
  <c r="DH2082" i="131"/>
  <c r="DU2202" i="131"/>
  <c r="DZ2563" i="131"/>
  <c r="DJ2892" i="131"/>
  <c r="DT2956" i="131"/>
  <c r="DQ3042" i="131"/>
  <c r="DZ3044" i="131"/>
  <c r="DH3045" i="131"/>
  <c r="DL3166" i="131"/>
  <c r="DK3942" i="131"/>
  <c r="EC5503" i="131"/>
  <c r="DJ5565" i="131"/>
  <c r="EA582" i="131"/>
  <c r="DU3402" i="131"/>
  <c r="DL3404" i="131"/>
  <c r="DI3465" i="131"/>
  <c r="DS4574" i="131"/>
  <c r="DJ4693" i="131"/>
  <c r="EB4816" i="131"/>
  <c r="DQ5446" i="131"/>
  <c r="EB5534" i="131"/>
  <c r="EB1246" i="131"/>
  <c r="EC1305" i="131"/>
  <c r="EC1516" i="131"/>
  <c r="DS1572" i="131"/>
  <c r="DU2083" i="131"/>
  <c r="DQ2924" i="131"/>
  <c r="ED3044" i="131"/>
  <c r="DR3224" i="131"/>
  <c r="DS3285" i="131"/>
  <c r="DT3584" i="131"/>
  <c r="EC5383" i="131"/>
  <c r="DT1876" i="131"/>
  <c r="DQ1964" i="131"/>
  <c r="DU3765" i="131"/>
  <c r="DR3825" i="131"/>
  <c r="DH4124" i="131"/>
  <c r="DJ4456" i="131"/>
  <c r="DL4963" i="131"/>
  <c r="ED4965" i="131"/>
  <c r="DR5025" i="131"/>
  <c r="DI705" i="131"/>
  <c r="EC585" i="131"/>
  <c r="DS766" i="131"/>
  <c r="DT823" i="131"/>
  <c r="DK3583" i="131"/>
  <c r="DT4305" i="131"/>
  <c r="DZ5052" i="131"/>
  <c r="DT3737" i="131"/>
  <c r="FB17952" i="131"/>
  <c r="ED7095" i="131"/>
  <c r="DZ7452" i="131"/>
  <c r="DU8532" i="131"/>
  <c r="EB253" i="131"/>
  <c r="DR586" i="131"/>
  <c r="DZ136" i="131"/>
  <c r="DV462" i="131"/>
  <c r="DH343" i="131"/>
  <c r="DS465" i="131"/>
  <c r="DZ854" i="131"/>
  <c r="DQ1003" i="131"/>
  <c r="EB1335" i="131"/>
  <c r="DZ1454" i="131"/>
  <c r="ED1484" i="131"/>
  <c r="DS1604" i="131"/>
  <c r="DT1786" i="131"/>
  <c r="EA2142" i="131"/>
  <c r="ED2684" i="131"/>
  <c r="DK2955" i="131"/>
  <c r="DI2983" i="131"/>
  <c r="DL3163" i="131"/>
  <c r="DU3164" i="131"/>
  <c r="EE1065" i="131"/>
  <c r="DI1183" i="131"/>
  <c r="DV1303" i="131"/>
  <c r="DR1424" i="131"/>
  <c r="EB1484" i="131"/>
  <c r="DJ1426" i="131"/>
  <c r="DI1723" i="131"/>
  <c r="EA1965" i="131"/>
  <c r="EB2382" i="131"/>
  <c r="DH137" i="131"/>
  <c r="ED257" i="131"/>
  <c r="DQ1097" i="131"/>
  <c r="ED1217" i="131"/>
  <c r="DU3375" i="131"/>
  <c r="DK3462" i="131"/>
  <c r="EB3884" i="131"/>
  <c r="DS3886" i="131"/>
  <c r="DS4364" i="131"/>
  <c r="DH2087" i="131"/>
  <c r="DU2207" i="131"/>
  <c r="DQ3464" i="131"/>
  <c r="DT3526" i="131"/>
  <c r="DU4063" i="131"/>
  <c r="DZ4423" i="131"/>
  <c r="EB4603" i="131"/>
  <c r="DZ4693" i="131"/>
  <c r="EC4785" i="131"/>
  <c r="DH5415" i="131"/>
  <c r="DL5416" i="131"/>
  <c r="DU5535" i="131"/>
  <c r="DS5562" i="131"/>
  <c r="DQ4663" i="131"/>
  <c r="ED5743" i="131"/>
  <c r="EE6195" i="131"/>
  <c r="DH6254" i="131"/>
  <c r="DS6703" i="131"/>
  <c r="EB6706" i="131"/>
  <c r="DQ5777" i="131"/>
  <c r="ED5897" i="131"/>
  <c r="DK7004" i="131"/>
  <c r="DZ7184" i="131"/>
  <c r="DH7186" i="131"/>
  <c r="DU7302" i="131"/>
  <c r="ED7305" i="131"/>
  <c r="DT555" i="131"/>
  <c r="DS6495" i="131"/>
  <c r="EA6674" i="131"/>
  <c r="DL7092" i="131"/>
  <c r="DU7095" i="131"/>
  <c r="DU7573" i="131"/>
  <c r="DT7635" i="131"/>
  <c r="DH7935" i="131"/>
  <c r="DL8056" i="131"/>
  <c r="DL8532" i="131"/>
  <c r="DU405" i="131"/>
  <c r="DZ343" i="131"/>
  <c r="DJ465" i="131"/>
  <c r="DK1425" i="131"/>
  <c r="DQ1602" i="131"/>
  <c r="DS1722" i="131"/>
  <c r="DJ1724" i="131"/>
  <c r="DR2142" i="131"/>
  <c r="EC2472" i="131"/>
  <c r="DT2473" i="131"/>
  <c r="EC2475" i="131"/>
  <c r="EC2476" i="131"/>
  <c r="DI2503" i="131"/>
  <c r="EB2654" i="131"/>
  <c r="DL3164" i="131"/>
  <c r="DR1965" i="131"/>
  <c r="DS2382" i="131"/>
  <c r="DJ2866" i="131"/>
  <c r="DQ137" i="131"/>
  <c r="DL257" i="131"/>
  <c r="DH1097" i="131"/>
  <c r="DU1217" i="131"/>
  <c r="DJ3404" i="131"/>
  <c r="DS3884" i="131"/>
  <c r="DJ3886" i="131"/>
  <c r="DR4154" i="131"/>
  <c r="DI4156" i="131"/>
  <c r="DT4184" i="131"/>
  <c r="DL2207" i="131"/>
  <c r="ED3583" i="131"/>
  <c r="DL4063" i="131"/>
  <c r="DU4066" i="131"/>
  <c r="DQ4423" i="131"/>
  <c r="EB4602" i="131"/>
  <c r="DS4603" i="131"/>
  <c r="DQ4693" i="131"/>
  <c r="DZ4812" i="131"/>
  <c r="EC4904" i="131"/>
  <c r="DS5083" i="131"/>
  <c r="DS5084" i="131"/>
  <c r="ED5174" i="131"/>
  <c r="EC5265" i="131"/>
  <c r="DH5292" i="131"/>
  <c r="DH5534" i="131"/>
  <c r="DS5563" i="131"/>
  <c r="DH4663" i="131"/>
  <c r="DU5743" i="131"/>
  <c r="EA4967" i="131"/>
  <c r="DJ6703" i="131"/>
  <c r="DS6706" i="131"/>
  <c r="DH5777" i="131"/>
  <c r="DU5897" i="131"/>
  <c r="DJ6495" i="131"/>
  <c r="DJ6974" i="131"/>
  <c r="DR7035" i="131"/>
  <c r="DT7873" i="131"/>
  <c r="ED8533" i="131"/>
  <c r="EA193" i="131"/>
  <c r="EA195" i="131"/>
  <c r="EB496" i="131"/>
  <c r="EC553" i="131"/>
  <c r="DU586" i="131"/>
  <c r="DJ943" i="131"/>
  <c r="EC826" i="131"/>
  <c r="DQ854" i="131"/>
  <c r="DS1335" i="131"/>
  <c r="DH1365" i="131"/>
  <c r="DQ1454" i="131"/>
  <c r="EC1663" i="131"/>
  <c r="DT1782" i="131"/>
  <c r="DT2472" i="131"/>
  <c r="EA2983" i="131"/>
  <c r="DI1965" i="131"/>
  <c r="DJ2382" i="131"/>
  <c r="DU257" i="131"/>
  <c r="DL1217" i="131"/>
  <c r="DS3406" i="131"/>
  <c r="DK4184" i="131"/>
  <c r="ED4212" i="131"/>
  <c r="DS4366" i="131"/>
  <c r="DZ2567" i="131"/>
  <c r="DZ3465" i="131"/>
  <c r="DZ3943" i="131"/>
  <c r="DH3945" i="131"/>
  <c r="DH4423" i="131"/>
  <c r="DU4813" i="131"/>
  <c r="EA4873" i="131"/>
  <c r="DI4876" i="131"/>
  <c r="DT4904" i="131"/>
  <c r="ED4932" i="131"/>
  <c r="DZ5054" i="131"/>
  <c r="EC5142" i="131"/>
  <c r="DT5265" i="131"/>
  <c r="DL5293" i="131"/>
  <c r="DR5352" i="131"/>
  <c r="EA5353" i="131"/>
  <c r="DR5354" i="131"/>
  <c r="ED5263" i="131"/>
  <c r="DL5743" i="131"/>
  <c r="DI6073" i="131"/>
  <c r="DR6075" i="131"/>
  <c r="EA6043" i="131"/>
  <c r="EB6704" i="131"/>
  <c r="DJ6706" i="131"/>
  <c r="DL5897" i="131"/>
  <c r="DZ7182" i="131"/>
  <c r="DH7184" i="131"/>
  <c r="ED7303" i="131"/>
  <c r="DL7305" i="131"/>
  <c r="DI6674" i="131"/>
  <c r="EC7992" i="131"/>
  <c r="DL8296" i="131"/>
  <c r="DU8533" i="131"/>
  <c r="EA343" i="131"/>
  <c r="EC436" i="131"/>
  <c r="DH856" i="131"/>
  <c r="DJ1335" i="131"/>
  <c r="DJ1363" i="131"/>
  <c r="EB2055" i="131"/>
  <c r="DZ2082" i="131"/>
  <c r="DQ2085" i="131"/>
  <c r="DK2473" i="131"/>
  <c r="DT2475" i="131"/>
  <c r="DQ2564" i="131"/>
  <c r="DS2654" i="131"/>
  <c r="EA1243" i="131"/>
  <c r="EB1425" i="131"/>
  <c r="EB1904" i="131"/>
  <c r="DI2203" i="131"/>
  <c r="DZ617" i="131"/>
  <c r="DZ1577" i="131"/>
  <c r="DT3343" i="131"/>
  <c r="EC3585" i="131"/>
  <c r="EA4153" i="131"/>
  <c r="DU4216" i="131"/>
  <c r="EC4303" i="131"/>
  <c r="EB4362" i="131"/>
  <c r="DT4426" i="131"/>
  <c r="ED4454" i="131"/>
  <c r="ED1727" i="131"/>
  <c r="DQ2567" i="131"/>
  <c r="DH3462" i="131"/>
  <c r="DQ3943" i="131"/>
  <c r="DR4873" i="131"/>
  <c r="ED4936" i="131"/>
  <c r="DS5086" i="131"/>
  <c r="DT5142" i="131"/>
  <c r="DZ5173" i="131"/>
  <c r="DL5773" i="131"/>
  <c r="DU5263" i="131"/>
  <c r="DZ5623" i="131"/>
  <c r="DI6075" i="131"/>
  <c r="DS6704" i="131"/>
  <c r="DZ6257" i="131"/>
  <c r="EC7274" i="131"/>
  <c r="DZ7934" i="131"/>
  <c r="EC7996" i="131"/>
  <c r="DL8533" i="131"/>
  <c r="DR193" i="131"/>
  <c r="DK313" i="131"/>
  <c r="EC315" i="131"/>
  <c r="DI343" i="131"/>
  <c r="DT406" i="131"/>
  <c r="EB463" i="131"/>
  <c r="DK826" i="131"/>
  <c r="DH854" i="131"/>
  <c r="DK1663" i="131"/>
  <c r="EA1994" i="131"/>
  <c r="EA1995" i="131"/>
  <c r="DS2055" i="131"/>
  <c r="DQ2082" i="131"/>
  <c r="DZ2084" i="131"/>
  <c r="DH2085" i="131"/>
  <c r="ED2202" i="131"/>
  <c r="EA2626" i="131"/>
  <c r="DJ2654" i="131"/>
  <c r="DL2682" i="131"/>
  <c r="EC2956" i="131"/>
  <c r="DR3102" i="131"/>
  <c r="DR1243" i="131"/>
  <c r="DS1425" i="131"/>
  <c r="DI2564" i="131"/>
  <c r="DQ617" i="131"/>
  <c r="ED737" i="131"/>
  <c r="DQ1577" i="131"/>
  <c r="DU1727" i="131"/>
  <c r="DH2567" i="131"/>
  <c r="DH3465" i="131"/>
  <c r="DH3943" i="131"/>
  <c r="ED4062" i="131"/>
  <c r="DR5355" i="131"/>
  <c r="ED4783" i="131"/>
  <c r="DL5263" i="131"/>
  <c r="DQ5623" i="131"/>
  <c r="DL6255" i="131"/>
  <c r="EA6285" i="131"/>
  <c r="EB6702" i="131"/>
  <c r="DJ6704" i="131"/>
  <c r="ED5417" i="131"/>
  <c r="DQ6257" i="131"/>
  <c r="ED6377" i="131"/>
  <c r="EB6973" i="131"/>
  <c r="DL7096" i="131"/>
  <c r="DH7453" i="131"/>
  <c r="DL7574" i="131"/>
  <c r="DL8052" i="131"/>
  <c r="DU8055" i="131"/>
  <c r="DR343" i="131"/>
  <c r="DQ372" i="131"/>
  <c r="DT436" i="131"/>
  <c r="DR226" i="131"/>
  <c r="EA882" i="131"/>
  <c r="DI1992" i="131"/>
  <c r="DJ2055" i="131"/>
  <c r="DQ2084" i="131"/>
  <c r="DK2472" i="131"/>
  <c r="DK2475" i="131"/>
  <c r="DR2626" i="131"/>
  <c r="DU2686" i="131"/>
  <c r="EC2955" i="131"/>
  <c r="DI3102" i="131"/>
  <c r="DL3165" i="131"/>
  <c r="DH1122" i="131"/>
  <c r="ED1216" i="131"/>
  <c r="DI1243" i="131"/>
  <c r="DJ1425" i="131"/>
  <c r="DJ2383" i="131"/>
  <c r="DJ2862" i="131"/>
  <c r="DS2865" i="131"/>
  <c r="DH617" i="131"/>
  <c r="DU737" i="131"/>
  <c r="DH1577" i="131"/>
  <c r="DZ3374" i="131"/>
  <c r="EA3676" i="131"/>
  <c r="DZ3973" i="131"/>
  <c r="EA4156" i="131"/>
  <c r="ED4335" i="131"/>
  <c r="DK4426" i="131"/>
  <c r="DQ4453" i="131"/>
  <c r="DU4454" i="131"/>
  <c r="DL1727" i="131"/>
  <c r="DU3584" i="131"/>
  <c r="ED4543" i="131"/>
  <c r="DL4575" i="131"/>
  <c r="DJ4602" i="131"/>
  <c r="DS4606" i="131"/>
  <c r="DI4872" i="131"/>
  <c r="DI4873" i="131"/>
  <c r="DR4874" i="131"/>
  <c r="DL4932" i="131"/>
  <c r="DQ4935" i="131"/>
  <c r="DH5054" i="131"/>
  <c r="DU5055" i="131"/>
  <c r="DL5174" i="131"/>
  <c r="DR5356" i="131"/>
  <c r="DH5772" i="131"/>
  <c r="DU4783" i="131"/>
  <c r="DZ5143" i="131"/>
  <c r="DH5623" i="131"/>
  <c r="EA4007" i="131"/>
  <c r="DS6223" i="131"/>
  <c r="DS6702" i="131"/>
  <c r="EB6705" i="131"/>
  <c r="DU5417" i="131"/>
  <c r="DH6257" i="131"/>
  <c r="DU6377" i="131"/>
  <c r="DS6973" i="131"/>
  <c r="DK7274" i="131"/>
  <c r="EC8236" i="131"/>
  <c r="ED8295" i="131"/>
  <c r="EB256" i="131"/>
  <c r="DZ372" i="131"/>
  <c r="DK436" i="131"/>
  <c r="DI586" i="131"/>
  <c r="EA886" i="131"/>
  <c r="DZ856" i="131"/>
  <c r="DQ1005" i="131"/>
  <c r="DI1273" i="131"/>
  <c r="DS1606" i="131"/>
  <c r="DJ1726" i="131"/>
  <c r="DR1994" i="131"/>
  <c r="DI1995" i="131"/>
  <c r="EB2535" i="131"/>
  <c r="DQ2563" i="131"/>
  <c r="DL2686" i="131"/>
  <c r="DH3042" i="131"/>
  <c r="DQ3044" i="131"/>
  <c r="ED3164" i="131"/>
  <c r="EA1183" i="131"/>
  <c r="EB1426" i="131"/>
  <c r="EA1723" i="131"/>
  <c r="DS1902" i="131"/>
  <c r="EB2384" i="131"/>
  <c r="EB2863" i="131"/>
  <c r="DL737" i="131"/>
  <c r="EA3672" i="131"/>
  <c r="EA3673" i="131"/>
  <c r="DQ3973" i="131"/>
  <c r="DZ4215" i="131"/>
  <c r="DU4335" i="131"/>
  <c r="DT4545" i="131"/>
  <c r="DZ2087" i="131"/>
  <c r="DL4062" i="131"/>
  <c r="DU4543" i="131"/>
  <c r="EB4604" i="131"/>
  <c r="EC4662" i="131"/>
  <c r="DI4874" i="131"/>
  <c r="DH4935" i="131"/>
  <c r="DI5356" i="131"/>
  <c r="DL4783" i="131"/>
  <c r="DQ5143" i="131"/>
  <c r="DJ6223" i="131"/>
  <c r="DI6285" i="131"/>
  <c r="DJ6702" i="131"/>
  <c r="DS6705" i="131"/>
  <c r="DL5417" i="131"/>
  <c r="DL6377" i="131"/>
  <c r="DK6885" i="131"/>
  <c r="DK7512" i="131"/>
  <c r="DL8292" i="131"/>
  <c r="DU8295" i="131"/>
  <c r="ED8532" i="131"/>
  <c r="DJ256" i="131"/>
  <c r="EA586" i="131"/>
  <c r="DH136" i="131"/>
  <c r="DQ343" i="131"/>
  <c r="EB465" i="131"/>
  <c r="DZ1003" i="131"/>
  <c r="DH1005" i="131"/>
  <c r="EB1363" i="131"/>
  <c r="EA1546" i="131"/>
  <c r="DK1905" i="131"/>
  <c r="EA2503" i="131"/>
  <c r="DQ2562" i="131"/>
  <c r="DR2864" i="131"/>
  <c r="DT2955" i="131"/>
  <c r="DK2956" i="131"/>
  <c r="DH3044" i="131"/>
  <c r="DU3163" i="131"/>
  <c r="DU3165" i="131"/>
  <c r="DR1183" i="131"/>
  <c r="DU1216" i="131"/>
  <c r="DS1426" i="131"/>
  <c r="DR1723" i="131"/>
  <c r="DZ137" i="131"/>
  <c r="DZ1097" i="131"/>
  <c r="DH3374" i="131"/>
  <c r="EB3404" i="131"/>
  <c r="DK3585" i="131"/>
  <c r="DR3672" i="131"/>
  <c r="DR3673" i="131"/>
  <c r="DI3676" i="131"/>
  <c r="EB3885" i="131"/>
  <c r="DH3973" i="131"/>
  <c r="DZ4334" i="131"/>
  <c r="DL4335" i="131"/>
  <c r="DL4454" i="131"/>
  <c r="DQ2087" i="131"/>
  <c r="ED2207" i="131"/>
  <c r="DU3582" i="131"/>
  <c r="DK4006" i="131"/>
  <c r="ED4063" i="131"/>
  <c r="DL4543" i="131"/>
  <c r="EB5085" i="131"/>
  <c r="DQ5415" i="131"/>
  <c r="DT5503" i="131"/>
  <c r="DQ5534" i="131"/>
  <c r="EB5562" i="131"/>
  <c r="EB5563" i="131"/>
  <c r="DH5776" i="131"/>
  <c r="DZ4663" i="131"/>
  <c r="DH5143" i="131"/>
  <c r="EB6703" i="131"/>
  <c r="DJ6705" i="131"/>
  <c r="DZ5777" i="131"/>
  <c r="DT6885" i="131"/>
  <c r="DZ7183" i="131"/>
  <c r="DH7185" i="131"/>
  <c r="ED7304" i="131"/>
  <c r="DL7306" i="131"/>
  <c r="DH7663" i="131"/>
  <c r="DQ7666" i="131"/>
  <c r="ED7782" i="131"/>
  <c r="DL7784" i="131"/>
  <c r="ED8023" i="131"/>
  <c r="DL8025" i="131"/>
  <c r="DS6014" i="131"/>
  <c r="ED1456" i="131"/>
  <c r="EB3733" i="131"/>
  <c r="DR3914" i="131"/>
  <c r="DM222" i="131"/>
  <c r="ED5806" i="131"/>
  <c r="EB7246" i="131"/>
  <c r="DT7542" i="131"/>
  <c r="ED7603" i="131"/>
  <c r="DK7905" i="131"/>
  <c r="ED8325" i="131"/>
  <c r="DQ6493" i="131"/>
  <c r="DT6555" i="131"/>
  <c r="EC6793" i="131"/>
  <c r="EA7273" i="131"/>
  <c r="EA7396" i="131"/>
  <c r="DS7452" i="131"/>
  <c r="EB7455" i="131"/>
  <c r="EA8235" i="131"/>
  <c r="DS284" i="131"/>
  <c r="EC343" i="131"/>
  <c r="DU372" i="131"/>
  <c r="DJ375" i="131"/>
  <c r="EB405" i="131"/>
  <c r="DZ674" i="131"/>
  <c r="DM704" i="131"/>
  <c r="DH735" i="131"/>
  <c r="DT824" i="131"/>
  <c r="DQ376" i="131"/>
  <c r="DJ433" i="131"/>
  <c r="DS435" i="131"/>
  <c r="DQ524" i="131"/>
  <c r="DZ645" i="131"/>
  <c r="DZ226" i="131"/>
  <c r="DI283" i="131"/>
  <c r="DT763" i="131"/>
  <c r="DQ823" i="131"/>
  <c r="DZ826" i="131"/>
  <c r="DK286" i="131"/>
  <c r="ED345" i="131"/>
  <c r="EC403" i="131"/>
  <c r="ED915" i="131"/>
  <c r="DK945" i="131"/>
  <c r="DU1005" i="131"/>
  <c r="DK1182" i="131"/>
  <c r="DL1454" i="131"/>
  <c r="DQ1516" i="131"/>
  <c r="DI1574" i="131"/>
  <c r="DU1725" i="131"/>
  <c r="DJ2082" i="131"/>
  <c r="EB2085" i="131"/>
  <c r="DZ2173" i="131"/>
  <c r="DI2173" i="131"/>
  <c r="DH2296" i="131"/>
  <c r="DS2354" i="131"/>
  <c r="EB2355" i="131"/>
  <c r="DL2416" i="131"/>
  <c r="EB2563" i="131"/>
  <c r="DH2776" i="131"/>
  <c r="DR2833" i="131"/>
  <c r="DJ2833" i="131"/>
  <c r="EB2836" i="131"/>
  <c r="DU2896" i="131"/>
  <c r="DK2983" i="131"/>
  <c r="DR3014" i="131"/>
  <c r="EA3133" i="131"/>
  <c r="EC3225" i="131"/>
  <c r="DU3253" i="131"/>
  <c r="EB912" i="131"/>
  <c r="EA973" i="131"/>
  <c r="EA1035" i="131"/>
  <c r="EC1063" i="131"/>
  <c r="ED1122" i="131"/>
  <c r="EB1244" i="131"/>
  <c r="DH1246" i="131"/>
  <c r="EB1365" i="131"/>
  <c r="DU1482" i="131"/>
  <c r="ED1486" i="131"/>
  <c r="EA947" i="131"/>
  <c r="DI1427" i="131"/>
  <c r="DK1243" i="131"/>
  <c r="DH1303" i="131"/>
  <c r="DQ1306" i="131"/>
  <c r="EC1362" i="131"/>
  <c r="DQ1784" i="131"/>
  <c r="DU1905" i="131"/>
  <c r="EM1910" i="131" s="1"/>
  <c r="DQ2262" i="131"/>
  <c r="DZ2265" i="131"/>
  <c r="DZ2743" i="131"/>
  <c r="DT3044" i="131"/>
  <c r="EB1757" i="131"/>
  <c r="DJ2237" i="131"/>
  <c r="EA767" i="131"/>
  <c r="DI1247" i="131"/>
  <c r="DS617" i="131"/>
  <c r="DR1757" i="131"/>
  <c r="DQ3285" i="131"/>
  <c r="EB3612" i="131"/>
  <c r="EC3675" i="131"/>
  <c r="DR3703" i="131"/>
  <c r="DQ3764" i="131"/>
  <c r="EA3945" i="131"/>
  <c r="EA4064" i="131"/>
  <c r="DI4306" i="131"/>
  <c r="DU4366" i="131"/>
  <c r="DJ2087" i="131"/>
  <c r="DS3463" i="131"/>
  <c r="EB3466" i="131"/>
  <c r="DI3644" i="131"/>
  <c r="EB3945" i="131"/>
  <c r="DJ4426" i="131"/>
  <c r="DR3677" i="131"/>
  <c r="DL4606" i="131"/>
  <c r="EC4873" i="131"/>
  <c r="DT4874" i="131"/>
  <c r="DS5054" i="131"/>
  <c r="DJ4666" i="131"/>
  <c r="DI5086" i="131"/>
  <c r="EB5143" i="131"/>
  <c r="DR5324" i="131"/>
  <c r="EA5562" i="131"/>
  <c r="EB5622" i="131"/>
  <c r="EB4157" i="131"/>
  <c r="DJ4637" i="131"/>
  <c r="DL4307" i="131"/>
  <c r="DL5267" i="131"/>
  <c r="EB6016" i="131"/>
  <c r="EC6073" i="131"/>
  <c r="DK6373" i="131"/>
  <c r="EC6492" i="131"/>
  <c r="DK6615" i="131"/>
  <c r="EC6734" i="131"/>
  <c r="DK6166" i="131"/>
  <c r="DL6225" i="131"/>
  <c r="DH6582" i="131"/>
  <c r="DQ6585" i="131"/>
  <c r="DL6703" i="131"/>
  <c r="DU6706" i="131"/>
  <c r="DI7095" i="131"/>
  <c r="DR7333" i="131"/>
  <c r="DI7452" i="131"/>
  <c r="DR7456" i="131"/>
  <c r="EA7694" i="131"/>
  <c r="DH7367" i="131"/>
  <c r="DU7487" i="131"/>
  <c r="EA7003" i="131"/>
  <c r="DS7182" i="131"/>
  <c r="EB7185" i="131"/>
  <c r="EB7664" i="131"/>
  <c r="DJ7666" i="131"/>
  <c r="EA6073" i="131"/>
  <c r="EA313" i="131"/>
  <c r="DU616" i="131"/>
  <c r="EC1273" i="131"/>
  <c r="DI1514" i="131"/>
  <c r="ED2175" i="131"/>
  <c r="DT3195" i="131"/>
  <c r="DJ3373" i="131"/>
  <c r="DR3915" i="131"/>
  <c r="DK4395" i="131"/>
  <c r="ED764" i="131"/>
  <c r="DI2865" i="131"/>
  <c r="DJ5323" i="131"/>
  <c r="DQ5682" i="131"/>
  <c r="DR6823" i="131"/>
  <c r="DQ8564" i="131"/>
  <c r="DZ7333" i="131"/>
  <c r="DH7335" i="131"/>
  <c r="ED7454" i="131"/>
  <c r="DT7634" i="131"/>
  <c r="DK7753" i="131"/>
  <c r="DH7813" i="131"/>
  <c r="ED7932" i="131"/>
  <c r="DT8235" i="131"/>
  <c r="EC492" i="131"/>
  <c r="EB732" i="131"/>
  <c r="DK732" i="131"/>
  <c r="DS166" i="131"/>
  <c r="DL522" i="131"/>
  <c r="DI162" i="131"/>
  <c r="DI766" i="131"/>
  <c r="EA885" i="131"/>
  <c r="DR1004" i="131"/>
  <c r="DJ226" i="131"/>
  <c r="EB583" i="131"/>
  <c r="DQ976" i="131"/>
  <c r="DT1303" i="131"/>
  <c r="DS1333" i="131"/>
  <c r="DU1694" i="131"/>
  <c r="DS1873" i="131"/>
  <c r="DQ1935" i="131"/>
  <c r="DT2023" i="131"/>
  <c r="EC2054" i="131"/>
  <c r="ED2084" i="131"/>
  <c r="DI2145" i="131"/>
  <c r="DH2232" i="131"/>
  <c r="DQ2235" i="131"/>
  <c r="EA2264" i="131"/>
  <c r="DK2415" i="131"/>
  <c r="DQ2443" i="131"/>
  <c r="DI2506" i="131"/>
  <c r="DT2534" i="131"/>
  <c r="DQ2712" i="131"/>
  <c r="DZ2715" i="131"/>
  <c r="DS2772" i="131"/>
  <c r="DK2772" i="131"/>
  <c r="DU2833" i="131"/>
  <c r="EA2863" i="131"/>
  <c r="EC2895" i="131"/>
  <c r="EC3014" i="131"/>
  <c r="DU3046" i="131"/>
  <c r="DK3133" i="131"/>
  <c r="DZ3194" i="131"/>
  <c r="DH3196" i="131"/>
  <c r="DK3252" i="131"/>
  <c r="DK854" i="131"/>
  <c r="EA945" i="131"/>
  <c r="DH1154" i="131"/>
  <c r="DS1156" i="131"/>
  <c r="EA1186" i="131"/>
  <c r="DJ1516" i="131"/>
  <c r="DT467" i="131"/>
  <c r="DH647" i="131"/>
  <c r="DU767" i="131"/>
  <c r="DT1427" i="131"/>
  <c r="DH1607" i="131"/>
  <c r="DI1246" i="131"/>
  <c r="EB1303" i="131"/>
  <c r="DJ1305" i="131"/>
  <c r="EA1365" i="131"/>
  <c r="EA1722" i="131"/>
  <c r="EB1782" i="131"/>
  <c r="DJ2263" i="131"/>
  <c r="DS2266" i="131"/>
  <c r="DI2325" i="131"/>
  <c r="DR2686" i="131"/>
  <c r="DJ2742" i="131"/>
  <c r="DS2745" i="131"/>
  <c r="ED1757" i="131"/>
  <c r="EC287" i="131"/>
  <c r="DQ467" i="131"/>
  <c r="ED587" i="131"/>
  <c r="EC1247" i="131"/>
  <c r="DQ1427" i="131"/>
  <c r="ED1547" i="131"/>
  <c r="DQ497" i="131"/>
  <c r="ED617" i="131"/>
  <c r="DQ1457" i="131"/>
  <c r="ED1577" i="131"/>
  <c r="DH3373" i="131"/>
  <c r="ED3374" i="131"/>
  <c r="DI3496" i="131"/>
  <c r="DJ3762" i="131"/>
  <c r="DS3764" i="131"/>
  <c r="DQ3853" i="131"/>
  <c r="EC3945" i="131"/>
  <c r="EC4064" i="131"/>
  <c r="DS4244" i="131"/>
  <c r="DJ4246" i="131"/>
  <c r="DK4306" i="131"/>
  <c r="EA4512" i="131"/>
  <c r="DR4513" i="131"/>
  <c r="EJ4519" i="131" s="1"/>
  <c r="DL2087" i="131"/>
  <c r="DK2747" i="131"/>
  <c r="DQ3344" i="131"/>
  <c r="DK3402" i="131"/>
  <c r="DT3406" i="131"/>
  <c r="DU3465" i="131"/>
  <c r="DU3943" i="131"/>
  <c r="EC4243" i="131"/>
  <c r="DZ4303" i="131"/>
  <c r="ED4424" i="131"/>
  <c r="DL4426" i="131"/>
  <c r="DT2237" i="131"/>
  <c r="DH2417" i="131"/>
  <c r="DU2537" i="131"/>
  <c r="DT3197" i="131"/>
  <c r="DH3377" i="131"/>
  <c r="DU3497" i="131"/>
  <c r="DU4574" i="131"/>
  <c r="ED4693" i="131"/>
  <c r="EA4696" i="131"/>
  <c r="DR4752" i="131"/>
  <c r="DI4754" i="131"/>
  <c r="DI4755" i="131"/>
  <c r="DK4784" i="131"/>
  <c r="EM4783" i="131" s="1"/>
  <c r="DL4935" i="131"/>
  <c r="DJ4964" i="131"/>
  <c r="DH5176" i="131"/>
  <c r="ED5292" i="131"/>
  <c r="DT5506" i="131"/>
  <c r="DL5534" i="131"/>
  <c r="DH5656" i="131"/>
  <c r="DL4663" i="131"/>
  <c r="DU4666" i="131"/>
  <c r="EC4844" i="131"/>
  <c r="DQ5023" i="131"/>
  <c r="DZ5026" i="131"/>
  <c r="DU5144" i="131"/>
  <c r="DK5324" i="131"/>
  <c r="DZ5504" i="131"/>
  <c r="DH5506" i="131"/>
  <c r="DT5562" i="131"/>
  <c r="EC5566" i="131"/>
  <c r="DU5622" i="131"/>
  <c r="DQ4037" i="131"/>
  <c r="ED4157" i="131"/>
  <c r="DQ4997" i="131"/>
  <c r="ED5117" i="131"/>
  <c r="DS5147" i="131"/>
  <c r="DR5896" i="131"/>
  <c r="EA5953" i="131"/>
  <c r="DI5954" i="131"/>
  <c r="DS5955" i="131"/>
  <c r="DR6015" i="131"/>
  <c r="DH6134" i="131"/>
  <c r="DZ6253" i="131"/>
  <c r="DR6372" i="131"/>
  <c r="EA6376" i="131"/>
  <c r="DS6432" i="131"/>
  <c r="EB6435" i="131"/>
  <c r="DI6733" i="131"/>
  <c r="DS6103" i="131"/>
  <c r="EA6403" i="131"/>
  <c r="EA6526" i="131"/>
  <c r="DS6582" i="131"/>
  <c r="EB6585" i="131"/>
  <c r="DL6257" i="131"/>
  <c r="EC6853" i="131"/>
  <c r="DZ6913" i="131"/>
  <c r="DH6915" i="131"/>
  <c r="ED7034" i="131"/>
  <c r="DL7036" i="131"/>
  <c r="DT7214" i="131"/>
  <c r="DK7333" i="131"/>
  <c r="DH7393" i="131"/>
  <c r="DQ7396" i="131"/>
  <c r="EC7452" i="131"/>
  <c r="ED7512" i="131"/>
  <c r="DL7514" i="131"/>
  <c r="DS7367" i="131"/>
  <c r="DK7003" i="131"/>
  <c r="DH7063" i="131"/>
  <c r="DQ7066" i="131"/>
  <c r="ED7182" i="131"/>
  <c r="DL7184" i="131"/>
  <c r="DQ7544" i="131"/>
  <c r="DL7662" i="131"/>
  <c r="DU7665" i="131"/>
  <c r="DK6677" i="131"/>
  <c r="DK7637" i="131"/>
  <c r="DT7934" i="131"/>
  <c r="DK8053" i="131"/>
  <c r="DH8113" i="131"/>
  <c r="DQ8116" i="131"/>
  <c r="DT7965" i="131"/>
  <c r="DK6312" i="131"/>
  <c r="ED616" i="131"/>
  <c r="EE794" i="131"/>
  <c r="DK1034" i="131"/>
  <c r="EA1154" i="131"/>
  <c r="DL1576" i="131"/>
  <c r="DI2472" i="131"/>
  <c r="DH2894" i="131"/>
  <c r="DT2953" i="131"/>
  <c r="DS3012" i="131"/>
  <c r="EC3074" i="131"/>
  <c r="ED3132" i="131"/>
  <c r="EA3316" i="131"/>
  <c r="DS3736" i="131"/>
  <c r="EC1783" i="131"/>
  <c r="DR4545" i="131"/>
  <c r="DU5562" i="131"/>
  <c r="DH5683" i="131"/>
  <c r="DS5805" i="131"/>
  <c r="EB5924" i="131"/>
  <c r="EA5982" i="131"/>
  <c r="DI6226" i="131"/>
  <c r="EC6343" i="131"/>
  <c r="EA6464" i="131"/>
  <c r="DL6525" i="131"/>
  <c r="DT6822" i="131"/>
  <c r="DT6826" i="131"/>
  <c r="DJ7005" i="131"/>
  <c r="EA7066" i="131"/>
  <c r="DK7185" i="131"/>
  <c r="DT7304" i="131"/>
  <c r="EC7666" i="131"/>
  <c r="ED7843" i="131"/>
  <c r="ED8326" i="131"/>
  <c r="DH6374" i="131"/>
  <c r="DK6436" i="131"/>
  <c r="ED6493" i="131"/>
  <c r="DK6792" i="131"/>
  <c r="DS8563" i="131"/>
  <c r="DI7032" i="131"/>
  <c r="DJ7333" i="131"/>
  <c r="DS7336" i="131"/>
  <c r="DI7395" i="131"/>
  <c r="DR7633" i="131"/>
  <c r="DI7752" i="131"/>
  <c r="DR7756" i="131"/>
  <c r="DJ7812" i="131"/>
  <c r="DS7815" i="131"/>
  <c r="EA7994" i="131"/>
  <c r="EA8234" i="131"/>
  <c r="DK134" i="131"/>
  <c r="DZ316" i="131"/>
  <c r="DI553" i="131"/>
  <c r="EB555" i="131"/>
  <c r="DS316" i="131"/>
  <c r="DQ402" i="131"/>
  <c r="DH554" i="131"/>
  <c r="EB673" i="131"/>
  <c r="DK165" i="131"/>
  <c r="DK402" i="131"/>
  <c r="DR526" i="131"/>
  <c r="EC762" i="131"/>
  <c r="ED822" i="131"/>
  <c r="DL824" i="131"/>
  <c r="EA165" i="131"/>
  <c r="DL222" i="131"/>
  <c r="EA282" i="131"/>
  <c r="DT404" i="131"/>
  <c r="ED583" i="131"/>
  <c r="ED1395" i="131"/>
  <c r="EB1483" i="131"/>
  <c r="DH1485" i="131"/>
  <c r="ED1636" i="131"/>
  <c r="DS1693" i="131"/>
  <c r="DZ1754" i="131"/>
  <c r="DM1785" i="131"/>
  <c r="DT1816" i="131"/>
  <c r="DL1873" i="131"/>
  <c r="DU1874" i="131"/>
  <c r="ED1875" i="131"/>
  <c r="DZ1966" i="131"/>
  <c r="EA2053" i="131"/>
  <c r="EA2172" i="131"/>
  <c r="EB2232" i="131"/>
  <c r="DS2235" i="131"/>
  <c r="DR2414" i="131"/>
  <c r="EB2442" i="131"/>
  <c r="DS2446" i="131"/>
  <c r="EC2625" i="131"/>
  <c r="DR2652" i="131"/>
  <c r="EB2713" i="131"/>
  <c r="DJ2714" i="131"/>
  <c r="DU2776" i="131"/>
  <c r="DJ2925" i="131"/>
  <c r="DU3014" i="131"/>
  <c r="DR3132" i="131"/>
  <c r="DQ3136" i="131"/>
  <c r="DJ3192" i="131"/>
  <c r="EB3195" i="131"/>
  <c r="DJ3196" i="131"/>
  <c r="DR3255" i="131"/>
  <c r="DK942" i="131"/>
  <c r="DJ1004" i="131"/>
  <c r="EC1154" i="131"/>
  <c r="DS1272" i="131"/>
  <c r="EB1274" i="131"/>
  <c r="DS1393" i="131"/>
  <c r="EB1395" i="131"/>
  <c r="EC1455" i="131"/>
  <c r="DT1666" i="131"/>
  <c r="DR827" i="131"/>
  <c r="DS1607" i="131"/>
  <c r="DK1242" i="131"/>
  <c r="DT1246" i="131"/>
  <c r="DL1302" i="131"/>
  <c r="DZ1665" i="131"/>
  <c r="DU1783" i="131"/>
  <c r="ED1786" i="131"/>
  <c r="DT1845" i="131"/>
  <c r="EC2083" i="131"/>
  <c r="DZ2143" i="131"/>
  <c r="DH2145" i="131"/>
  <c r="ED2264" i="131"/>
  <c r="DL2266" i="131"/>
  <c r="DT2444" i="131"/>
  <c r="DK2563" i="131"/>
  <c r="DH2623" i="131"/>
  <c r="DQ2626" i="131"/>
  <c r="DL2744" i="131"/>
  <c r="DT3166" i="131"/>
  <c r="DL3222" i="131"/>
  <c r="DU3225" i="131"/>
  <c r="EB2117" i="131"/>
  <c r="DR647" i="131"/>
  <c r="DS1427" i="131"/>
  <c r="DS977" i="131"/>
  <c r="ED3283" i="131"/>
  <c r="DU3284" i="131"/>
  <c r="ED3286" i="131"/>
  <c r="DQ3434" i="131"/>
  <c r="EC3492" i="131"/>
  <c r="EC3496" i="131"/>
  <c r="DL3552" i="131"/>
  <c r="ED3555" i="131"/>
  <c r="DZ3646" i="131"/>
  <c r="DM3822" i="131"/>
  <c r="DQ3912" i="131"/>
  <c r="DZ3915" i="131"/>
  <c r="DK3976" i="131"/>
  <c r="ED4036" i="131"/>
  <c r="DT4095" i="131"/>
  <c r="DQ4123" i="131"/>
  <c r="ED4246" i="131"/>
  <c r="DZ4394" i="131"/>
  <c r="DH4396" i="131"/>
  <c r="DL4512" i="131"/>
  <c r="DU4513" i="131"/>
  <c r="ED4514" i="131"/>
  <c r="DT4515" i="131"/>
  <c r="DI2627" i="131"/>
  <c r="EB2927" i="131"/>
  <c r="DJ3407" i="131"/>
  <c r="DS3344" i="131"/>
  <c r="DS3823" i="131"/>
  <c r="EB3826" i="131"/>
  <c r="DR3885" i="131"/>
  <c r="DI4004" i="131"/>
  <c r="EA4123" i="131"/>
  <c r="DR4242" i="131"/>
  <c r="EA4246" i="131"/>
  <c r="DS4302" i="131"/>
  <c r="EB4305" i="131"/>
  <c r="DS1937" i="131"/>
  <c r="DR3077" i="131"/>
  <c r="DT4573" i="131"/>
  <c r="DQ4634" i="131"/>
  <c r="DK4692" i="131"/>
  <c r="DK4752" i="131"/>
  <c r="DT4753" i="131"/>
  <c r="DL4755" i="131"/>
  <c r="DU4756" i="131"/>
  <c r="DT4815" i="131"/>
  <c r="DR4902" i="131"/>
  <c r="DK4934" i="131"/>
  <c r="DU4966" i="131"/>
  <c r="DV5026" i="131"/>
  <c r="DH5113" i="131"/>
  <c r="DQ5116" i="131"/>
  <c r="EC5172" i="131"/>
  <c r="DJ5176" i="131"/>
  <c r="DT5233" i="131"/>
  <c r="EC5235" i="131"/>
  <c r="EC5236" i="131"/>
  <c r="DL5236" i="131"/>
  <c r="DZ5324" i="131"/>
  <c r="DH5325" i="131"/>
  <c r="DZ5593" i="131"/>
  <c r="DH5595" i="131"/>
  <c r="DK5652" i="131"/>
  <c r="EC5656" i="131"/>
  <c r="DL5712" i="131"/>
  <c r="ED5715" i="131"/>
  <c r="DT5775" i="131"/>
  <c r="DR4307" i="131"/>
  <c r="EA4605" i="131"/>
  <c r="DR4724" i="131"/>
  <c r="EA4962" i="131"/>
  <c r="EB5022" i="131"/>
  <c r="DJ5024" i="131"/>
  <c r="DJ5503" i="131"/>
  <c r="DS5506" i="131"/>
  <c r="DI5565" i="131"/>
  <c r="DQ4067" i="131"/>
  <c r="ED4187" i="131"/>
  <c r="DQ5027" i="131"/>
  <c r="ED5147" i="131"/>
  <c r="DI3917" i="131"/>
  <c r="EA5357" i="131"/>
  <c r="DQ5833" i="131"/>
  <c r="DZ5836" i="131"/>
  <c r="DT5896" i="131"/>
  <c r="EC5954" i="131"/>
  <c r="DU5955" i="131"/>
  <c r="EC6134" i="131"/>
  <c r="DK6253" i="131"/>
  <c r="DZ6313" i="131"/>
  <c r="DH6315" i="131"/>
  <c r="DK6372" i="131"/>
  <c r="DT6376" i="131"/>
  <c r="DL6432" i="131"/>
  <c r="DU6435" i="131"/>
  <c r="DH5982" i="131"/>
  <c r="DU6106" i="131"/>
  <c r="DK6165" i="131"/>
  <c r="DT6403" i="131"/>
  <c r="DQ6463" i="131"/>
  <c r="DU6584" i="131"/>
  <c r="EB5657" i="131"/>
  <c r="DJ6137" i="131"/>
  <c r="EB6914" i="131"/>
  <c r="DJ6916" i="131"/>
  <c r="DI7213" i="131"/>
  <c r="DI7336" i="131"/>
  <c r="EB7393" i="131"/>
  <c r="DJ7395" i="131"/>
  <c r="EA7455" i="131"/>
  <c r="DR7574" i="131"/>
  <c r="EA7812" i="131"/>
  <c r="DH7247" i="131"/>
  <c r="DU7367" i="131"/>
  <c r="DJ7063" i="131"/>
  <c r="DS7066" i="131"/>
  <c r="DJ7542" i="131"/>
  <c r="DS7545" i="131"/>
  <c r="EA6557" i="131"/>
  <c r="DI7037" i="131"/>
  <c r="EB7337" i="131"/>
  <c r="DI7814" i="131"/>
  <c r="EJ7814" i="131" s="1"/>
  <c r="EA7933" i="131"/>
  <c r="DR8052" i="131"/>
  <c r="EA8056" i="131"/>
  <c r="DS8112" i="131"/>
  <c r="EB8115" i="131"/>
  <c r="DI7964" i="131"/>
  <c r="EA8083" i="131"/>
  <c r="DV676" i="131"/>
  <c r="DS735" i="131"/>
  <c r="EC1033" i="131"/>
  <c r="EB1092" i="131"/>
  <c r="ED1332" i="131"/>
  <c r="DJ1692" i="131"/>
  <c r="DV2113" i="131"/>
  <c r="DK2713" i="131"/>
  <c r="DR2835" i="131"/>
  <c r="DL3372" i="131"/>
  <c r="DH3494" i="131"/>
  <c r="DR3674" i="131"/>
  <c r="EA3794" i="131"/>
  <c r="DJ4216" i="131"/>
  <c r="DU1722" i="131"/>
  <c r="DH2322" i="131"/>
  <c r="EB4005" i="131"/>
  <c r="EC5742" i="131"/>
  <c r="EB5805" i="131"/>
  <c r="EA5863" i="131"/>
  <c r="DS5925" i="131"/>
  <c r="DI6103" i="131"/>
  <c r="EC6224" i="131"/>
  <c r="DU6282" i="131"/>
  <c r="EA6345" i="131"/>
  <c r="EA6704" i="131"/>
  <c r="DS6766" i="131"/>
  <c r="EC6822" i="131"/>
  <c r="DL7004" i="131"/>
  <c r="DK7066" i="131"/>
  <c r="DS7244" i="131"/>
  <c r="DQ7604" i="131"/>
  <c r="DT7663" i="131"/>
  <c r="DS7726" i="131"/>
  <c r="EC7782" i="131"/>
  <c r="DU8083" i="131"/>
  <c r="DR8263" i="131"/>
  <c r="DQ8326" i="131"/>
  <c r="DT8385" i="131"/>
  <c r="DS6373" i="131"/>
  <c r="EB6376" i="131"/>
  <c r="DR6435" i="131"/>
  <c r="DI6553" i="131"/>
  <c r="DI6676" i="131"/>
  <c r="EB6733" i="131"/>
  <c r="DJ6735" i="131"/>
  <c r="DR6914" i="131"/>
  <c r="DQ8444" i="131"/>
  <c r="DK8502" i="131"/>
  <c r="DT8506" i="131"/>
  <c r="DL8562" i="131"/>
  <c r="DQ6976" i="131"/>
  <c r="EC7032" i="131"/>
  <c r="DZ7212" i="131"/>
  <c r="DH7214" i="131"/>
  <c r="DK7276" i="131"/>
  <c r="ED7333" i="131"/>
  <c r="DL7335" i="131"/>
  <c r="DH7692" i="131"/>
  <c r="DQ7695" i="131"/>
  <c r="DL7813" i="131"/>
  <c r="EC7994" i="131"/>
  <c r="DK8353" i="131"/>
  <c r="DH8413" i="131"/>
  <c r="DQ8416" i="131"/>
  <c r="DK8474" i="131"/>
  <c r="EB194" i="131"/>
  <c r="ED316" i="131"/>
  <c r="ED433" i="131"/>
  <c r="DK493" i="131"/>
  <c r="DV496" i="131"/>
  <c r="EB793" i="131"/>
  <c r="DJ795" i="131"/>
  <c r="DI192" i="131"/>
  <c r="DS196" i="131"/>
  <c r="DK314" i="131"/>
  <c r="DM316" i="131"/>
  <c r="ED402" i="131"/>
  <c r="ED404" i="131"/>
  <c r="DR495" i="131"/>
  <c r="DL552" i="131"/>
  <c r="DL464" i="131"/>
  <c r="DV526" i="131"/>
  <c r="ED585" i="131"/>
  <c r="DH702" i="131"/>
  <c r="DQ705" i="131"/>
  <c r="DJ342" i="131"/>
  <c r="DQ462" i="131"/>
  <c r="DT137" i="131"/>
  <c r="DQ317" i="131"/>
  <c r="DZ912" i="131"/>
  <c r="DJ916" i="131"/>
  <c r="EC974" i="131"/>
  <c r="DS1006" i="131"/>
  <c r="DI1063" i="131"/>
  <c r="DZ1212" i="131"/>
  <c r="DI1306" i="131"/>
  <c r="DT1575" i="131"/>
  <c r="DI1696" i="131"/>
  <c r="EA1752" i="131"/>
  <c r="EA1754" i="131"/>
  <c r="DJ1754" i="131"/>
  <c r="DS1755" i="131"/>
  <c r="DH1815" i="131"/>
  <c r="EB1962" i="131"/>
  <c r="DJ1963" i="131"/>
  <c r="EB1966" i="131"/>
  <c r="DH2112" i="131"/>
  <c r="DQ2115" i="131"/>
  <c r="DS2176" i="131"/>
  <c r="DU2232" i="131"/>
  <c r="ED2233" i="131"/>
  <c r="DK2235" i="131"/>
  <c r="EA2263" i="131"/>
  <c r="DT2295" i="131"/>
  <c r="DZ2326" i="131"/>
  <c r="DS2414" i="131"/>
  <c r="ED2443" i="131"/>
  <c r="ED2444" i="131"/>
  <c r="ED2445" i="131"/>
  <c r="DU2446" i="131"/>
  <c r="DH2592" i="131"/>
  <c r="DQ2595" i="131"/>
  <c r="EC2652" i="131"/>
  <c r="DU2713" i="131"/>
  <c r="ED2715" i="131"/>
  <c r="DL2716" i="131"/>
  <c r="DT2775" i="131"/>
  <c r="DZ2803" i="131"/>
  <c r="DH2804" i="131"/>
  <c r="DK2894" i="131"/>
  <c r="DU2922" i="131"/>
  <c r="DL2924" i="131"/>
  <c r="EE2982" i="131"/>
  <c r="DR2985" i="131"/>
  <c r="DQ3072" i="131"/>
  <c r="DZ3075" i="131"/>
  <c r="EC3136" i="131"/>
  <c r="DU3192" i="131"/>
  <c r="ED3193" i="131"/>
  <c r="DT3194" i="131"/>
  <c r="DU3195" i="131"/>
  <c r="DJ3255" i="131"/>
  <c r="DV826" i="131"/>
  <c r="ED1006" i="131"/>
  <c r="ED1092" i="131"/>
  <c r="DT1095" i="131"/>
  <c r="ED1336" i="131"/>
  <c r="DS1485" i="131"/>
  <c r="DK2024" i="131"/>
  <c r="DK827" i="131"/>
  <c r="DL1127" i="131"/>
  <c r="DS1183" i="131"/>
  <c r="EB1186" i="131"/>
  <c r="DR1245" i="131"/>
  <c r="DI1364" i="131"/>
  <c r="EA1483" i="131"/>
  <c r="DR1602" i="131"/>
  <c r="EA1606" i="131"/>
  <c r="DS1662" i="131"/>
  <c r="EB1665" i="131"/>
  <c r="EB2144" i="131"/>
  <c r="DJ2146" i="131"/>
  <c r="EB2623" i="131"/>
  <c r="DJ2625" i="131"/>
  <c r="EA2685" i="131"/>
  <c r="DR2804" i="131"/>
  <c r="EA3042" i="131"/>
  <c r="EB3102" i="131"/>
  <c r="DJ3104" i="131"/>
  <c r="DM3166" i="131"/>
  <c r="DH1997" i="131"/>
  <c r="DU2117" i="131"/>
  <c r="DT647" i="131"/>
  <c r="DH827" i="131"/>
  <c r="DU947" i="131"/>
  <c r="DT1607" i="131"/>
  <c r="DH857" i="131"/>
  <c r="DU977" i="131"/>
  <c r="DR3372" i="131"/>
  <c r="DI3432" i="131"/>
  <c r="DJ3432" i="131"/>
  <c r="EA3435" i="131"/>
  <c r="DJ3436" i="131"/>
  <c r="DI3614" i="131"/>
  <c r="DS3642" i="131"/>
  <c r="DJ3644" i="131"/>
  <c r="EB3646" i="131"/>
  <c r="DI3733" i="131"/>
  <c r="DR3856" i="131"/>
  <c r="EA3913" i="131"/>
  <c r="DS3914" i="131"/>
  <c r="EB3916" i="131"/>
  <c r="DV4035" i="131"/>
  <c r="DH4094" i="131"/>
  <c r="DS4123" i="131"/>
  <c r="DK4186" i="131"/>
  <c r="EA4213" i="131"/>
  <c r="DL4214" i="131"/>
  <c r="EA4332" i="131"/>
  <c r="EA4336" i="131"/>
  <c r="DR4393" i="131"/>
  <c r="EA4394" i="131"/>
  <c r="DJ4394" i="131"/>
  <c r="DS4395" i="131"/>
  <c r="EB4396" i="131"/>
  <c r="DL4456" i="131"/>
  <c r="DV4512" i="131"/>
  <c r="EE4515" i="131"/>
  <c r="DH2327" i="131"/>
  <c r="DU2447" i="131"/>
  <c r="DT3107" i="131"/>
  <c r="DH3287" i="131"/>
  <c r="DU3407" i="131"/>
  <c r="DQ3226" i="131"/>
  <c r="ED3342" i="131"/>
  <c r="DL3344" i="131"/>
  <c r="DQ3704" i="131"/>
  <c r="DK3762" i="131"/>
  <c r="DT3766" i="131"/>
  <c r="DL3822" i="131"/>
  <c r="DU3825" i="131"/>
  <c r="DQ4182" i="131"/>
  <c r="DZ4185" i="131"/>
  <c r="DU4303" i="131"/>
  <c r="DT4365" i="131"/>
  <c r="DL1937" i="131"/>
  <c r="DK2597" i="131"/>
  <c r="DL2897" i="131"/>
  <c r="DK3557" i="131"/>
  <c r="DQ4576" i="131"/>
  <c r="DS4632" i="131"/>
  <c r="EB4633" i="131"/>
  <c r="DM4752" i="131"/>
  <c r="EE4755" i="131"/>
  <c r="EC4783" i="131"/>
  <c r="EB4842" i="131"/>
  <c r="DS4843" i="131"/>
  <c r="EB4844" i="131"/>
  <c r="DT4906" i="131"/>
  <c r="EA4933" i="131"/>
  <c r="DI5052" i="131"/>
  <c r="DZ5056" i="131"/>
  <c r="DI5056" i="131"/>
  <c r="DR5113" i="131"/>
  <c r="DJ5115" i="131"/>
  <c r="DS5116" i="131"/>
  <c r="DU5176" i="131"/>
  <c r="EE5233" i="131"/>
  <c r="DM5235" i="131"/>
  <c r="EA5294" i="131"/>
  <c r="DS5322" i="131"/>
  <c r="EB5324" i="131"/>
  <c r="EC5386" i="131"/>
  <c r="DZ5532" i="131"/>
  <c r="DI5532" i="131"/>
  <c r="EA5592" i="131"/>
  <c r="DJ5592" i="131"/>
  <c r="DS5593" i="131"/>
  <c r="EB5594" i="131"/>
  <c r="DI5595" i="131"/>
  <c r="DS5596" i="131"/>
  <c r="EA5655" i="131"/>
  <c r="DM5656" i="131"/>
  <c r="EE5714" i="131"/>
  <c r="EA5774" i="131"/>
  <c r="DT4307" i="131"/>
  <c r="DH4487" i="131"/>
  <c r="DU4607" i="131"/>
  <c r="DT5267" i="131"/>
  <c r="DT4605" i="131"/>
  <c r="EC4843" i="131"/>
  <c r="DZ4903" i="131"/>
  <c r="DH4905" i="131"/>
  <c r="ED5024" i="131"/>
  <c r="DL5026" i="131"/>
  <c r="DT5204" i="131"/>
  <c r="DK5323" i="131"/>
  <c r="DH5383" i="131"/>
  <c r="DQ5386" i="131"/>
  <c r="EC5442" i="131"/>
  <c r="ED5502" i="131"/>
  <c r="DL5504" i="131"/>
  <c r="DH3917" i="131"/>
  <c r="DU4037" i="131"/>
  <c r="DH4877" i="131"/>
  <c r="DU4997" i="131"/>
  <c r="EB4547" i="131"/>
  <c r="DJ5027" i="131"/>
  <c r="DZ4577" i="131"/>
  <c r="EA5832" i="131"/>
  <c r="DS5833" i="131"/>
  <c r="EA5835" i="131"/>
  <c r="EA5836" i="131"/>
  <c r="DV5953" i="131"/>
  <c r="EA6014" i="131"/>
  <c r="EA6256" i="131"/>
  <c r="DI6312" i="131"/>
  <c r="DR6314" i="131"/>
  <c r="DJ6315" i="131"/>
  <c r="EC5507" i="131"/>
  <c r="EC6467" i="131"/>
  <c r="DR5922" i="131"/>
  <c r="EA5926" i="131"/>
  <c r="DS5982" i="131"/>
  <c r="EB5985" i="131"/>
  <c r="EB6464" i="131"/>
  <c r="EE6526" i="131"/>
  <c r="DI6763" i="131"/>
  <c r="DH6017" i="131"/>
  <c r="DU6137" i="131"/>
  <c r="DZ6792" i="131"/>
  <c r="DH6794" i="131"/>
  <c r="DK6856" i="131"/>
  <c r="ED6913" i="131"/>
  <c r="DL6915" i="131"/>
  <c r="EC6975" i="131"/>
  <c r="DH7272" i="131"/>
  <c r="DQ7275" i="131"/>
  <c r="DL7393" i="131"/>
  <c r="DU7396" i="131"/>
  <c r="DK7455" i="131"/>
  <c r="EC7574" i="131"/>
  <c r="DT7693" i="131"/>
  <c r="DQ7753" i="131"/>
  <c r="DZ7756" i="131"/>
  <c r="DZ6942" i="131"/>
  <c r="DH6944" i="131"/>
  <c r="DK7006" i="131"/>
  <c r="ED7063" i="131"/>
  <c r="DL7065" i="131"/>
  <c r="EC7125" i="131"/>
  <c r="DH7422" i="131"/>
  <c r="DQ7425" i="131"/>
  <c r="DL7543" i="131"/>
  <c r="DU7546" i="131"/>
  <c r="DK7605" i="131"/>
  <c r="EC7724" i="131"/>
  <c r="DT7843" i="131"/>
  <c r="DQ7903" i="131"/>
  <c r="DZ7906" i="131"/>
  <c r="DK7037" i="131"/>
  <c r="DL7337" i="131"/>
  <c r="DT7814" i="131"/>
  <c r="DK7933" i="131"/>
  <c r="DH7993" i="131"/>
  <c r="DQ7996" i="131"/>
  <c r="EC8052" i="131"/>
  <c r="ED8112" i="131"/>
  <c r="DL8114" i="131"/>
  <c r="DQ8474" i="131"/>
  <c r="DV8536" i="131"/>
  <c r="DQ8144" i="131"/>
  <c r="DH6012" i="131"/>
  <c r="EE673" i="131"/>
  <c r="DJ734" i="131"/>
  <c r="DT912" i="131"/>
  <c r="ED1333" i="131"/>
  <c r="DR1635" i="131"/>
  <c r="DK1752" i="131"/>
  <c r="DR1874" i="131"/>
  <c r="DQ1933" i="131"/>
  <c r="DJ2052" i="131"/>
  <c r="DU2174" i="131"/>
  <c r="DR2234" i="131"/>
  <c r="EC2356" i="131"/>
  <c r="EC3676" i="131"/>
  <c r="DV3915" i="131"/>
  <c r="EE4153" i="131"/>
  <c r="ED134" i="131"/>
  <c r="DT462" i="131"/>
  <c r="ED883" i="131"/>
  <c r="EA1543" i="131"/>
  <c r="DT2145" i="131"/>
  <c r="DS3405" i="131"/>
  <c r="DI4546" i="131"/>
  <c r="ED5565" i="131"/>
  <c r="DZ5683" i="131"/>
  <c r="EB6403" i="131"/>
  <c r="DR6585" i="131"/>
  <c r="DU7004" i="131"/>
  <c r="DZ7122" i="131"/>
  <c r="DR7183" i="131"/>
  <c r="EB7244" i="131"/>
  <c r="DT7305" i="131"/>
  <c r="DZ7365" i="131"/>
  <c r="DZ7604" i="131"/>
  <c r="DQ7724" i="131"/>
  <c r="DR7904" i="131"/>
  <c r="DU6374" i="131"/>
  <c r="DZ8204" i="131"/>
  <c r="DH8206" i="131"/>
  <c r="EC6553" i="131"/>
  <c r="DZ6613" i="131"/>
  <c r="DH6615" i="131"/>
  <c r="ED6734" i="131"/>
  <c r="DL6736" i="131"/>
  <c r="DT6914" i="131"/>
  <c r="EB8444" i="131"/>
  <c r="DJ8446" i="131"/>
  <c r="DV8502" i="131"/>
  <c r="EE7153" i="131"/>
  <c r="DI7156" i="131"/>
  <c r="EB7213" i="131"/>
  <c r="DJ7215" i="131"/>
  <c r="EA7275" i="131"/>
  <c r="DR7394" i="131"/>
  <c r="EA7632" i="131"/>
  <c r="EB7692" i="131"/>
  <c r="DJ7694" i="131"/>
  <c r="DV7994" i="131"/>
  <c r="DI8113" i="131"/>
  <c r="DV8234" i="131"/>
  <c r="DM8353" i="131"/>
  <c r="DJ8413" i="131"/>
  <c r="DS8416" i="131"/>
  <c r="DI8473" i="131"/>
  <c r="DS255" i="131"/>
  <c r="DK255" i="131"/>
  <c r="DZ406" i="131"/>
  <c r="EB524" i="131"/>
  <c r="DZ675" i="131"/>
  <c r="DM793" i="131"/>
  <c r="DR135" i="131"/>
  <c r="ED194" i="131"/>
  <c r="DL196" i="131"/>
  <c r="DR253" i="131"/>
  <c r="DZ432" i="131"/>
  <c r="EA434" i="131"/>
  <c r="DR436" i="131"/>
  <c r="DI493" i="131"/>
  <c r="DQ642" i="131"/>
  <c r="DI734" i="131"/>
  <c r="DZ225" i="131"/>
  <c r="DZ344" i="131"/>
  <c r="DR403" i="131"/>
  <c r="EB704" i="131"/>
  <c r="DJ706" i="131"/>
  <c r="DT884" i="131"/>
  <c r="DK1003" i="131"/>
  <c r="DH1063" i="131"/>
  <c r="DQ1066" i="131"/>
  <c r="EC1122" i="131"/>
  <c r="EA285" i="131"/>
  <c r="DR402" i="131"/>
  <c r="DL466" i="131"/>
  <c r="DT524" i="131"/>
  <c r="DT855" i="131"/>
  <c r="DK916" i="131"/>
  <c r="EA1094" i="131"/>
  <c r="DQ1126" i="131"/>
  <c r="DL1212" i="131"/>
  <c r="EA1215" i="131"/>
  <c r="EE1274" i="131"/>
  <c r="DU1276" i="131"/>
  <c r="ED1362" i="131"/>
  <c r="DT1424" i="131"/>
  <c r="DQ1453" i="131"/>
  <c r="DH1515" i="131"/>
  <c r="DT1662" i="131"/>
  <c r="ED1752" i="131"/>
  <c r="DL1754" i="131"/>
  <c r="DK1756" i="131"/>
  <c r="DR1783" i="131"/>
  <c r="DM1784" i="131"/>
  <c r="DZ1844" i="131"/>
  <c r="EA1902" i="131"/>
  <c r="DL1965" i="131"/>
  <c r="EA2052" i="131"/>
  <c r="DM2053" i="131"/>
  <c r="DS2113" i="131"/>
  <c r="DI2116" i="131"/>
  <c r="EA2175" i="131"/>
  <c r="DM2176" i="131"/>
  <c r="DK2263" i="131"/>
  <c r="EB2322" i="131"/>
  <c r="DR2413" i="131"/>
  <c r="ED2656" i="131"/>
  <c r="EE2713" i="131"/>
  <c r="EB2805" i="131"/>
  <c r="DK2866" i="131"/>
  <c r="DV2894" i="131"/>
  <c r="DZ3012" i="131"/>
  <c r="DU3013" i="131"/>
  <c r="EB3073" i="131"/>
  <c r="DJ3074" i="131"/>
  <c r="DR3076" i="131"/>
  <c r="EC3104" i="131"/>
  <c r="DV3132" i="131"/>
  <c r="DH3135" i="131"/>
  <c r="EE3195" i="131"/>
  <c r="DK3223" i="131"/>
  <c r="DJ852" i="131"/>
  <c r="DH1032" i="131"/>
  <c r="DK1215" i="131"/>
  <c r="DS1245" i="131"/>
  <c r="DI1423" i="131"/>
  <c r="DK1453" i="131"/>
  <c r="EB1602" i="131"/>
  <c r="DH1604" i="131"/>
  <c r="EA227" i="131"/>
  <c r="DS1007" i="131"/>
  <c r="ED1182" i="131"/>
  <c r="DL1184" i="131"/>
  <c r="DQ1544" i="131"/>
  <c r="DK1602" i="131"/>
  <c r="DT1606" i="131"/>
  <c r="DL1662" i="131"/>
  <c r="DU1665" i="131"/>
  <c r="DQ2022" i="131"/>
  <c r="DZ2025" i="131"/>
  <c r="DU2143" i="131"/>
  <c r="ED2146" i="131"/>
  <c r="DT2205" i="131"/>
  <c r="EC2443" i="131"/>
  <c r="DZ2503" i="131"/>
  <c r="DH2505" i="131"/>
  <c r="ED2624" i="131"/>
  <c r="DL2626" i="131"/>
  <c r="DT2804" i="131"/>
  <c r="DK2923" i="131"/>
  <c r="DH2983" i="131"/>
  <c r="DQ2986" i="131"/>
  <c r="EC3042" i="131"/>
  <c r="ED3102" i="131"/>
  <c r="DL3104" i="131"/>
  <c r="EA737" i="131"/>
  <c r="DI1217" i="131"/>
  <c r="DJ1997" i="131"/>
  <c r="EB347" i="131"/>
  <c r="EA1007" i="131"/>
  <c r="DI1487" i="131"/>
  <c r="DS857" i="131"/>
  <c r="DQ3314" i="131"/>
  <c r="DI3344" i="131"/>
  <c r="EC3372" i="131"/>
  <c r="EC3376" i="131"/>
  <c r="ED3435" i="131"/>
  <c r="DL3436" i="131"/>
  <c r="DH3522" i="131"/>
  <c r="DQ3525" i="131"/>
  <c r="DQ3526" i="131"/>
  <c r="DI3582" i="131"/>
  <c r="DM3583" i="131"/>
  <c r="DU3645" i="131"/>
  <c r="DV3702" i="131"/>
  <c r="DH3793" i="131"/>
  <c r="DQ3796" i="131"/>
  <c r="EA3824" i="131"/>
  <c r="DM3825" i="131"/>
  <c r="DT3852" i="131"/>
  <c r="DU3912" i="131"/>
  <c r="DT3915" i="131"/>
  <c r="DT3916" i="131"/>
  <c r="EA3943" i="131"/>
  <c r="DT3975" i="131"/>
  <c r="DZ4003" i="131"/>
  <c r="DH4004" i="131"/>
  <c r="ED4126" i="131"/>
  <c r="DK4213" i="131"/>
  <c r="DZ4272" i="131"/>
  <c r="DH4274" i="131"/>
  <c r="DT4332" i="131"/>
  <c r="EC4393" i="131"/>
  <c r="DT4394" i="131"/>
  <c r="EC4396" i="131"/>
  <c r="EB4455" i="131"/>
  <c r="DZ4482" i="131"/>
  <c r="DH4483" i="131"/>
  <c r="DZ4486" i="131"/>
  <c r="DJ1847" i="131"/>
  <c r="DI2987" i="131"/>
  <c r="EB3287" i="131"/>
  <c r="DJ3226" i="131"/>
  <c r="DV3282" i="131"/>
  <c r="EE3286" i="131"/>
  <c r="DV3405" i="131"/>
  <c r="DI3523" i="131"/>
  <c r="EE3643" i="131"/>
  <c r="DI3646" i="131"/>
  <c r="EB3703" i="131"/>
  <c r="DJ3705" i="131"/>
  <c r="EA3765" i="131"/>
  <c r="DR3884" i="131"/>
  <c r="EA4122" i="131"/>
  <c r="EB4182" i="131"/>
  <c r="DJ4184" i="131"/>
  <c r="DM4246" i="131"/>
  <c r="DV4484" i="131"/>
  <c r="DT3497" i="131"/>
  <c r="DS1817" i="131"/>
  <c r="DR2957" i="131"/>
  <c r="EC4576" i="131"/>
  <c r="EC4632" i="131"/>
  <c r="DL4633" i="131"/>
  <c r="DU4634" i="131"/>
  <c r="ED4635" i="131"/>
  <c r="DM4664" i="131"/>
  <c r="DK4695" i="131"/>
  <c r="DQ4723" i="131"/>
  <c r="DI4782" i="131"/>
  <c r="DM4783" i="131"/>
  <c r="DL4844" i="131"/>
  <c r="DU4846" i="131"/>
  <c r="EC4933" i="131"/>
  <c r="DZ4994" i="131"/>
  <c r="DH4996" i="131"/>
  <c r="DV5025" i="131"/>
  <c r="DT5052" i="131"/>
  <c r="DT5056" i="131"/>
  <c r="EC5114" i="131"/>
  <c r="DL5114" i="131"/>
  <c r="DU5115" i="131"/>
  <c r="ED5116" i="131"/>
  <c r="DI5143" i="131"/>
  <c r="EC5175" i="131"/>
  <c r="DH5203" i="131"/>
  <c r="DI5262" i="131"/>
  <c r="EA5266" i="131"/>
  <c r="DT5294" i="131"/>
  <c r="DV5386" i="131"/>
  <c r="DT5413" i="131"/>
  <c r="DQ5473" i="131"/>
  <c r="DZ5476" i="131"/>
  <c r="DV5505" i="131"/>
  <c r="DJ5532" i="131"/>
  <c r="DT5592" i="131"/>
  <c r="DT5593" i="131"/>
  <c r="DT5594" i="131"/>
  <c r="DT5595" i="131"/>
  <c r="EC5596" i="131"/>
  <c r="DJ5655" i="131"/>
  <c r="DJ5774" i="131"/>
  <c r="DR3707" i="131"/>
  <c r="DS4487" i="131"/>
  <c r="DV4605" i="131"/>
  <c r="DI4723" i="131"/>
  <c r="EE4843" i="131"/>
  <c r="DI4846" i="131"/>
  <c r="EB4903" i="131"/>
  <c r="DJ4905" i="131"/>
  <c r="EA4965" i="131"/>
  <c r="DR5084" i="131"/>
  <c r="EA5322" i="131"/>
  <c r="EB5382" i="131"/>
  <c r="DJ5384" i="131"/>
  <c r="DM5446" i="131"/>
  <c r="DV5684" i="131"/>
  <c r="DM5803" i="131"/>
  <c r="DJ5863" i="131"/>
  <c r="EB4397" i="131"/>
  <c r="DJ4877" i="131"/>
  <c r="DL4547" i="131"/>
  <c r="DR4757" i="131"/>
  <c r="DL5832" i="131"/>
  <c r="DT5834" i="131"/>
  <c r="ED5835" i="131"/>
  <c r="DL5836" i="131"/>
  <c r="DT5895" i="131"/>
  <c r="DQ6194" i="131"/>
  <c r="DK6252" i="131"/>
  <c r="DL6312" i="131"/>
  <c r="DU6314" i="131"/>
  <c r="ED6316" i="131"/>
  <c r="DT6375" i="131"/>
  <c r="EC6613" i="131"/>
  <c r="DZ6673" i="131"/>
  <c r="DH6675" i="131"/>
  <c r="EA5867" i="131"/>
  <c r="DI6347" i="131"/>
  <c r="DZ5865" i="131"/>
  <c r="DU5983" i="131"/>
  <c r="DT6045" i="131"/>
  <c r="EC6283" i="131"/>
  <c r="DZ6343" i="131"/>
  <c r="DH6345" i="131"/>
  <c r="ED6464" i="131"/>
  <c r="DT6644" i="131"/>
  <c r="DK6763" i="131"/>
  <c r="DH6823" i="131"/>
  <c r="DQ6826" i="131"/>
  <c r="EC6882" i="131"/>
  <c r="EC6257" i="131"/>
  <c r="DS6793" i="131"/>
  <c r="EB6796" i="131"/>
  <c r="DR6855" i="131"/>
  <c r="DI6974" i="131"/>
  <c r="EA7093" i="131"/>
  <c r="DR7212" i="131"/>
  <c r="EA7216" i="131"/>
  <c r="DS7272" i="131"/>
  <c r="EB7275" i="131"/>
  <c r="DM7574" i="131"/>
  <c r="EB7754" i="131"/>
  <c r="DJ7756" i="131"/>
  <c r="DV7812" i="131"/>
  <c r="DZ6647" i="131"/>
  <c r="DZ7607" i="131"/>
  <c r="EB6942" i="131"/>
  <c r="DJ6944" i="131"/>
  <c r="DV7244" i="131"/>
  <c r="DM7363" i="131"/>
  <c r="DJ7423" i="131"/>
  <c r="DS7426" i="131"/>
  <c r="EE7482" i="131"/>
  <c r="DI7485" i="131"/>
  <c r="EE7605" i="131"/>
  <c r="DR7723" i="131"/>
  <c r="DI7842" i="131"/>
  <c r="DJ7902" i="131"/>
  <c r="DS7905" i="131"/>
  <c r="DI6917" i="131"/>
  <c r="EB7217" i="131"/>
  <c r="DJ7697" i="131"/>
  <c r="EA7932" i="131"/>
  <c r="EB7992" i="131"/>
  <c r="DJ7994" i="131"/>
  <c r="DM8056" i="131"/>
  <c r="DV8294" i="131"/>
  <c r="DM8413" i="131"/>
  <c r="DJ8473" i="131"/>
  <c r="EE8532" i="131"/>
  <c r="DK8535" i="131"/>
  <c r="DS8144" i="131"/>
  <c r="DZ6136" i="131"/>
  <c r="DR793" i="131"/>
  <c r="DR916" i="131"/>
  <c r="EE1154" i="131"/>
  <c r="EC1394" i="131"/>
  <c r="EB1452" i="131"/>
  <c r="DK1515" i="131"/>
  <c r="DR1636" i="131"/>
  <c r="DR2235" i="131"/>
  <c r="DR2353" i="131"/>
  <c r="DS2416" i="131"/>
  <c r="DL3016" i="131"/>
  <c r="EA3193" i="131"/>
  <c r="DU3252" i="131"/>
  <c r="DR3312" i="131"/>
  <c r="EE3793" i="131"/>
  <c r="ED492" i="131"/>
  <c r="ED403" i="131"/>
  <c r="DH766" i="131"/>
  <c r="DU1364" i="131"/>
  <c r="DJ2566" i="131"/>
  <c r="EC3344" i="131"/>
  <c r="DT3946" i="131"/>
  <c r="DQ4243" i="131"/>
  <c r="DU4485" i="131"/>
  <c r="DV5265" i="131"/>
  <c r="DU5563" i="131"/>
  <c r="EA5864" i="131"/>
  <c r="EC5986" i="131"/>
  <c r="DJ6042" i="131"/>
  <c r="DJ6285" i="131"/>
  <c r="DT6345" i="131"/>
  <c r="DQ6645" i="131"/>
  <c r="ED6765" i="131"/>
  <c r="DU6885" i="131"/>
  <c r="ED7004" i="131"/>
  <c r="DQ7123" i="131"/>
  <c r="DT7186" i="131"/>
  <c r="DZ7246" i="131"/>
  <c r="EC7305" i="131"/>
  <c r="EA7426" i="131"/>
  <c r="ED7482" i="131"/>
  <c r="EB7603" i="131"/>
  <c r="DS7723" i="131"/>
  <c r="DU7845" i="131"/>
  <c r="DR8264" i="131"/>
  <c r="DT8382" i="131"/>
  <c r="DM6435" i="131"/>
  <c r="DR8142" i="131"/>
  <c r="DS8202" i="131"/>
  <c r="EB8205" i="131"/>
  <c r="DV6553" i="131"/>
  <c r="DS6613" i="131"/>
  <c r="EB6616" i="131"/>
  <c r="DR6675" i="131"/>
  <c r="DI6794" i="131"/>
  <c r="EA6913" i="131"/>
  <c r="DL8443" i="131"/>
  <c r="DU8446" i="131"/>
  <c r="DK8505" i="131"/>
  <c r="DZ7092" i="131"/>
  <c r="DH7094" i="131"/>
  <c r="DK7156" i="131"/>
  <c r="ED7213" i="131"/>
  <c r="DL7215" i="131"/>
  <c r="EC7275" i="131"/>
  <c r="DH7572" i="131"/>
  <c r="DQ7575" i="131"/>
  <c r="DL7693" i="131"/>
  <c r="DU7696" i="131"/>
  <c r="DK7755" i="131"/>
  <c r="EC7874" i="131"/>
  <c r="DT7993" i="131"/>
  <c r="DQ8053" i="131"/>
  <c r="DK8233" i="131"/>
  <c r="DH8293" i="131"/>
  <c r="EC8352" i="131"/>
  <c r="ED8412" i="131"/>
  <c r="DL8414" i="131"/>
  <c r="EC8473" i="131"/>
  <c r="DZ8533" i="131"/>
  <c r="DH165" i="131"/>
  <c r="DM252" i="131"/>
  <c r="DL406" i="131"/>
  <c r="EB494" i="131"/>
  <c r="DK494" i="131"/>
  <c r="DI613" i="131"/>
  <c r="ED673" i="131"/>
  <c r="DL675" i="131"/>
  <c r="DL135" i="131"/>
  <c r="DV135" i="131"/>
  <c r="DS165" i="131"/>
  <c r="EC222" i="131"/>
  <c r="EK234" i="131" s="1"/>
  <c r="DM253" i="131"/>
  <c r="DR375" i="131"/>
  <c r="DU432" i="131"/>
  <c r="DM493" i="131"/>
  <c r="DL642" i="131"/>
  <c r="DL646" i="131"/>
  <c r="DS792" i="131"/>
  <c r="DV166" i="131"/>
  <c r="DU703" i="131"/>
  <c r="ED706" i="131"/>
  <c r="DV765" i="131"/>
  <c r="DI883" i="131"/>
  <c r="EE1003" i="131"/>
  <c r="DI1006" i="131"/>
  <c r="EB1063" i="131"/>
  <c r="DJ1065" i="131"/>
  <c r="EA1125" i="131"/>
  <c r="DJ223" i="131"/>
  <c r="EB584" i="131"/>
  <c r="DQ197" i="131"/>
  <c r="DU317" i="131"/>
  <c r="DH883" i="131"/>
  <c r="DZ975" i="131"/>
  <c r="DI975" i="131"/>
  <c r="DI1034" i="131"/>
  <c r="DJ1034" i="131"/>
  <c r="DS1036" i="131"/>
  <c r="EC1066" i="131"/>
  <c r="DR1396" i="131"/>
  <c r="DT1456" i="131"/>
  <c r="EE1573" i="131"/>
  <c r="EA1665" i="131"/>
  <c r="DZ1695" i="131"/>
  <c r="DI1695" i="131"/>
  <c r="DV1752" i="131"/>
  <c r="EA1814" i="131"/>
  <c r="EB1844" i="131"/>
  <c r="DJ1845" i="131"/>
  <c r="DT1906" i="131"/>
  <c r="EA1933" i="131"/>
  <c r="DT2113" i="131"/>
  <c r="ED2114" i="131"/>
  <c r="DU2116" i="131"/>
  <c r="DT2175" i="131"/>
  <c r="DZ2203" i="131"/>
  <c r="DH2204" i="131"/>
  <c r="DL2323" i="131"/>
  <c r="ED2325" i="131"/>
  <c r="DT2413" i="131"/>
  <c r="DZ2472" i="131"/>
  <c r="DH2474" i="131"/>
  <c r="EA2504" i="131"/>
  <c r="EE2505" i="131"/>
  <c r="DU2592" i="131"/>
  <c r="ED2593" i="131"/>
  <c r="DL2594" i="131"/>
  <c r="DK2655" i="131"/>
  <c r="DQ2683" i="131"/>
  <c r="DZ2685" i="131"/>
  <c r="DZ2686" i="131"/>
  <c r="EA2742" i="131"/>
  <c r="DJ2774" i="131"/>
  <c r="DL2803" i="131"/>
  <c r="DS2893" i="131"/>
  <c r="DQ2954" i="131"/>
  <c r="DM2985" i="131"/>
  <c r="DJ3016" i="131"/>
  <c r="EC3073" i="131"/>
  <c r="DL3073" i="131"/>
  <c r="DU3075" i="131"/>
  <c r="EA3103" i="131"/>
  <c r="EE3104" i="131"/>
  <c r="DI3222" i="131"/>
  <c r="DM915" i="131"/>
  <c r="ED1034" i="131"/>
  <c r="EA1096" i="131"/>
  <c r="DQ1153" i="131"/>
  <c r="DT1334" i="131"/>
  <c r="DJ1515" i="131"/>
  <c r="DZ407" i="131"/>
  <c r="DZ1367" i="131"/>
  <c r="DM1364" i="131"/>
  <c r="EB1544" i="131"/>
  <c r="DJ1546" i="131"/>
  <c r="DV1602" i="131"/>
  <c r="DV1725" i="131"/>
  <c r="DI1843" i="131"/>
  <c r="EE1963" i="131"/>
  <c r="EB2023" i="131"/>
  <c r="DJ2025" i="131"/>
  <c r="EA2085" i="131"/>
  <c r="DR2204" i="131"/>
  <c r="EA2442" i="131"/>
  <c r="EB2502" i="131"/>
  <c r="DJ2504" i="131"/>
  <c r="DV2804" i="131"/>
  <c r="DM2923" i="131"/>
  <c r="DJ2983" i="131"/>
  <c r="DS2986" i="131"/>
  <c r="EE3042" i="131"/>
  <c r="DI3045" i="131"/>
  <c r="EE3165" i="131"/>
  <c r="DH437" i="131"/>
  <c r="DU557" i="131"/>
  <c r="DT1217" i="131"/>
  <c r="DH1397" i="131"/>
  <c r="DU1517" i="131"/>
  <c r="DH2357" i="131"/>
  <c r="DU2477" i="131"/>
  <c r="DQ227" i="131"/>
  <c r="ED347" i="131"/>
  <c r="DT1007" i="131"/>
  <c r="DH1187" i="131"/>
  <c r="DU1307" i="131"/>
  <c r="DQ257" i="131"/>
  <c r="DL377" i="131"/>
  <c r="DH1217" i="131"/>
  <c r="DU1337" i="131"/>
  <c r="DS3312" i="131"/>
  <c r="EB3314" i="131"/>
  <c r="DI3375" i="131"/>
  <c r="DV3432" i="131"/>
  <c r="DV3436" i="131"/>
  <c r="DS3524" i="131"/>
  <c r="DT3586" i="131"/>
  <c r="EC3705" i="131"/>
  <c r="ED3733" i="131"/>
  <c r="DR3736" i="131"/>
  <c r="EA3792" i="131"/>
  <c r="DJ3792" i="131"/>
  <c r="DS3794" i="131"/>
  <c r="DM3852" i="131"/>
  <c r="EA3855" i="131"/>
  <c r="DV3913" i="131"/>
  <c r="EA3974" i="131"/>
  <c r="EB4004" i="131"/>
  <c r="EC4066" i="131"/>
  <c r="DI4212" i="131"/>
  <c r="EA4216" i="131"/>
  <c r="DR4272" i="131"/>
  <c r="DS4273" i="131"/>
  <c r="EA4275" i="131"/>
  <c r="EA4335" i="131"/>
  <c r="DM4336" i="131"/>
  <c r="DV4394" i="131"/>
  <c r="EB4484" i="131"/>
  <c r="DK4546" i="131"/>
  <c r="DL2327" i="131"/>
  <c r="DK2987" i="131"/>
  <c r="DL3287" i="131"/>
  <c r="DU3226" i="131"/>
  <c r="DK3285" i="131"/>
  <c r="EC3404" i="131"/>
  <c r="DT3523" i="131"/>
  <c r="DQ3583" i="131"/>
  <c r="DZ3586" i="131"/>
  <c r="DU3704" i="131"/>
  <c r="DK3884" i="131"/>
  <c r="DZ4064" i="131"/>
  <c r="DH4066" i="131"/>
  <c r="DT4122" i="131"/>
  <c r="EC4126" i="131"/>
  <c r="DU4182" i="131"/>
  <c r="ED4185" i="131"/>
  <c r="DZ4542" i="131"/>
  <c r="DH4544" i="131"/>
  <c r="DI2897" i="131"/>
  <c r="EB3197" i="131"/>
  <c r="DJ3677" i="131"/>
  <c r="EA2687" i="131"/>
  <c r="DI3167" i="131"/>
  <c r="DK1997" i="131"/>
  <c r="DL2297" i="131"/>
  <c r="DK2957" i="131"/>
  <c r="DL3257" i="131"/>
  <c r="DL4576" i="131"/>
  <c r="DM4633" i="131"/>
  <c r="DM4635" i="131"/>
  <c r="DT4663" i="131"/>
  <c r="DH4694" i="131"/>
  <c r="DU4695" i="131"/>
  <c r="DJ4726" i="131"/>
  <c r="DT4905" i="131"/>
  <c r="DZ4932" i="131"/>
  <c r="DM4933" i="131"/>
  <c r="EA4936" i="131"/>
  <c r="DJ4993" i="131"/>
  <c r="DJ4996" i="131"/>
  <c r="DZ5055" i="131"/>
  <c r="DI5055" i="131"/>
  <c r="EE5114" i="131"/>
  <c r="EA5174" i="131"/>
  <c r="ED5175" i="131"/>
  <c r="EB5205" i="131"/>
  <c r="EB5206" i="131"/>
  <c r="DT5262" i="131"/>
  <c r="DH5293" i="131"/>
  <c r="DZ5412" i="131"/>
  <c r="DM5413" i="131"/>
  <c r="DR5472" i="131"/>
  <c r="EA5475" i="131"/>
  <c r="DJ5476" i="131"/>
  <c r="DT5504" i="131"/>
  <c r="DV5532" i="131"/>
  <c r="DI5535" i="131"/>
  <c r="DV5536" i="131"/>
  <c r="DV5594" i="131"/>
  <c r="DM5596" i="131"/>
  <c r="DH5654" i="131"/>
  <c r="DV5655" i="131"/>
  <c r="DZ5773" i="131"/>
  <c r="DL5774" i="131"/>
  <c r="DK4187" i="131"/>
  <c r="DL4487" i="131"/>
  <c r="DK5147" i="131"/>
  <c r="DZ4782" i="131"/>
  <c r="DH4784" i="131"/>
  <c r="DK4846" i="131"/>
  <c r="ED4903" i="131"/>
  <c r="DL4905" i="131"/>
  <c r="EC4965" i="131"/>
  <c r="DH5262" i="131"/>
  <c r="DQ5265" i="131"/>
  <c r="DL5383" i="131"/>
  <c r="DU5386" i="131"/>
  <c r="DK5445" i="131"/>
  <c r="EC5564" i="131"/>
  <c r="DT5683" i="131"/>
  <c r="DQ5743" i="131"/>
  <c r="DZ5746" i="131"/>
  <c r="DL3917" i="131"/>
  <c r="DL4877" i="131"/>
  <c r="DS4427" i="131"/>
  <c r="DZ3977" i="131"/>
  <c r="DZ4937" i="131"/>
  <c r="DV5834" i="131"/>
  <c r="EA5894" i="131"/>
  <c r="DM5895" i="131"/>
  <c r="DV6014" i="131"/>
  <c r="DQ6132" i="131"/>
  <c r="DV6133" i="131"/>
  <c r="DH6136" i="131"/>
  <c r="EA6192" i="131"/>
  <c r="DJ6193" i="131"/>
  <c r="DS6195" i="131"/>
  <c r="DR6255" i="131"/>
  <c r="DV6313" i="131"/>
  <c r="DM6375" i="131"/>
  <c r="EE6494" i="131"/>
  <c r="DV6613" i="131"/>
  <c r="DS6673" i="131"/>
  <c r="EB6676" i="131"/>
  <c r="DR6735" i="131"/>
  <c r="DZ6047" i="131"/>
  <c r="DS5864" i="131"/>
  <c r="DM5922" i="131"/>
  <c r="DV5926" i="131"/>
  <c r="DM6045" i="131"/>
  <c r="EE6164" i="131"/>
  <c r="DV6283" i="131"/>
  <c r="DS6343" i="131"/>
  <c r="EB6346" i="131"/>
  <c r="DR6405" i="131"/>
  <c r="DI6524" i="131"/>
  <c r="EA6643" i="131"/>
  <c r="DR6762" i="131"/>
  <c r="EA6766" i="131"/>
  <c r="DS6822" i="131"/>
  <c r="EB6825" i="131"/>
  <c r="EB5477" i="131"/>
  <c r="DJ5957" i="131"/>
  <c r="EA5447" i="131"/>
  <c r="DI5927" i="131"/>
  <c r="DQ5897" i="131"/>
  <c r="ED6017" i="131"/>
  <c r="ED6794" i="131"/>
  <c r="DL6796" i="131"/>
  <c r="DT6974" i="131"/>
  <c r="DK7093" i="131"/>
  <c r="DH7153" i="131"/>
  <c r="DQ7156" i="131"/>
  <c r="EC7212" i="131"/>
  <c r="ED7272" i="131"/>
  <c r="DL7274" i="131"/>
  <c r="DQ7634" i="131"/>
  <c r="DK7692" i="131"/>
  <c r="DT7696" i="131"/>
  <c r="DL7752" i="131"/>
  <c r="DU7755" i="131"/>
  <c r="DJ6647" i="131"/>
  <c r="ED6944" i="131"/>
  <c r="DL6946" i="131"/>
  <c r="DT7124" i="131"/>
  <c r="DK7243" i="131"/>
  <c r="DH7303" i="131"/>
  <c r="DQ7306" i="131"/>
  <c r="EC7362" i="131"/>
  <c r="ED7422" i="131"/>
  <c r="DL7424" i="131"/>
  <c r="DQ7784" i="131"/>
  <c r="DK7842" i="131"/>
  <c r="DL7902" i="131"/>
  <c r="DU7905" i="131"/>
  <c r="EC6977" i="131"/>
  <c r="EA7127" i="131"/>
  <c r="DI7607" i="131"/>
  <c r="DT6917" i="131"/>
  <c r="DH7097" i="131"/>
  <c r="DU7217" i="131"/>
  <c r="DK7813" i="131"/>
  <c r="DH7873" i="131"/>
  <c r="DQ7876" i="131"/>
  <c r="EC7932" i="131"/>
  <c r="ED7992" i="131"/>
  <c r="DL7994" i="131"/>
  <c r="DQ8354" i="131"/>
  <c r="DK8412" i="131"/>
  <c r="DT8416" i="131"/>
  <c r="DL8472" i="131"/>
  <c r="DU8475" i="131"/>
  <c r="DI8534" i="131"/>
  <c r="EC7963" i="131"/>
  <c r="DZ8023" i="131"/>
  <c r="DH8025" i="131"/>
  <c r="ED8144" i="131"/>
  <c r="DL8146" i="131"/>
  <c r="DV6075" i="131"/>
  <c r="EE1036" i="131"/>
  <c r="DV1873" i="131"/>
  <c r="DZ2175" i="131"/>
  <c r="DM2234" i="131"/>
  <c r="DZ2652" i="131"/>
  <c r="DU2894" i="131"/>
  <c r="EE2956" i="131"/>
  <c r="EC3434" i="131"/>
  <c r="DZ3495" i="131"/>
  <c r="DS3616" i="131"/>
  <c r="DQ4333" i="131"/>
  <c r="ED495" i="131"/>
  <c r="EA465" i="131"/>
  <c r="EC704" i="131"/>
  <c r="EC1183" i="131"/>
  <c r="DH1486" i="131"/>
  <c r="DI2383" i="131"/>
  <c r="DT3342" i="131"/>
  <c r="DZ4243" i="131"/>
  <c r="DU5084" i="131"/>
  <c r="DZ5684" i="131"/>
  <c r="DV5866" i="131"/>
  <c r="DS6042" i="131"/>
  <c r="DJ6162" i="131"/>
  <c r="DS6285" i="131"/>
  <c r="DK6346" i="131"/>
  <c r="DT6465" i="131"/>
  <c r="EC6584" i="131"/>
  <c r="DL6886" i="131"/>
  <c r="DU7244" i="131"/>
  <c r="DT7302" i="131"/>
  <c r="DQ7486" i="131"/>
  <c r="DZ7605" i="131"/>
  <c r="DR7662" i="131"/>
  <c r="DU7722" i="131"/>
  <c r="DQ7964" i="131"/>
  <c r="DT8263" i="131"/>
  <c r="DK6434" i="131"/>
  <c r="ED8204" i="131"/>
  <c r="DL8206" i="131"/>
  <c r="DQ6496" i="131"/>
  <c r="EC6552" i="131"/>
  <c r="ED6612" i="131"/>
  <c r="DL6614" i="131"/>
  <c r="DQ6974" i="131"/>
  <c r="EA8504" i="131"/>
  <c r="EB7094" i="131"/>
  <c r="DJ7096" i="131"/>
  <c r="DV7152" i="131"/>
  <c r="EE7156" i="131"/>
  <c r="DV7275" i="131"/>
  <c r="DI7393" i="131"/>
  <c r="EE7513" i="131"/>
  <c r="DI7516" i="131"/>
  <c r="EB7573" i="131"/>
  <c r="DJ7575" i="131"/>
  <c r="EA7635" i="131"/>
  <c r="DR7754" i="131"/>
  <c r="EA7992" i="131"/>
  <c r="EB8052" i="131"/>
  <c r="DJ8054" i="131"/>
  <c r="DM8233" i="131"/>
  <c r="DJ8293" i="131"/>
  <c r="DS8296" i="131"/>
  <c r="EE8352" i="131"/>
  <c r="DI8355" i="131"/>
  <c r="EA8472" i="131"/>
  <c r="EB8532" i="131"/>
  <c r="DK346" i="131"/>
  <c r="EC374" i="131"/>
  <c r="DZ434" i="131"/>
  <c r="EA464" i="131"/>
  <c r="EA466" i="131"/>
  <c r="DR552" i="131"/>
  <c r="DJ552" i="131"/>
  <c r="DV613" i="131"/>
  <c r="ED766" i="131"/>
  <c r="DI133" i="131"/>
  <c r="DS313" i="131"/>
  <c r="DS315" i="131"/>
  <c r="DR345" i="131"/>
  <c r="DS373" i="131"/>
  <c r="EE375" i="131"/>
  <c r="DT465" i="131"/>
  <c r="DZ555" i="131"/>
  <c r="DT612" i="131"/>
  <c r="EA615" i="131"/>
  <c r="DS672" i="131"/>
  <c r="EB674" i="131"/>
  <c r="EA676" i="131"/>
  <c r="DU794" i="131"/>
  <c r="ED796" i="131"/>
  <c r="DT282" i="131"/>
  <c r="DH584" i="131"/>
  <c r="DV642" i="131"/>
  <c r="DT764" i="131"/>
  <c r="DK883" i="131"/>
  <c r="DH943" i="131"/>
  <c r="DQ946" i="131"/>
  <c r="EC1002" i="131"/>
  <c r="ED1062" i="131"/>
  <c r="DL1064" i="131"/>
  <c r="EC166" i="131"/>
  <c r="DU223" i="131"/>
  <c r="DT283" i="131"/>
  <c r="DS197" i="131"/>
  <c r="DS972" i="131"/>
  <c r="EE975" i="131"/>
  <c r="DH1156" i="131"/>
  <c r="ED1245" i="131"/>
  <c r="DM1332" i="131"/>
  <c r="DU1633" i="131"/>
  <c r="ED1635" i="131"/>
  <c r="DK1695" i="131"/>
  <c r="DQ1723" i="131"/>
  <c r="DI1782" i="131"/>
  <c r="DM1783" i="131"/>
  <c r="DT1814" i="131"/>
  <c r="ED1843" i="131"/>
  <c r="DR1905" i="131"/>
  <c r="EC1933" i="131"/>
  <c r="DZ1994" i="131"/>
  <c r="DH1996" i="131"/>
  <c r="DR2024" i="131"/>
  <c r="DV2052" i="131"/>
  <c r="EA2055" i="131"/>
  <c r="DL2056" i="131"/>
  <c r="DT2143" i="131"/>
  <c r="EC2266" i="131"/>
  <c r="DZ2293" i="131"/>
  <c r="DT2385" i="131"/>
  <c r="DR2412" i="131"/>
  <c r="DH2416" i="131"/>
  <c r="EB2472" i="131"/>
  <c r="DJ2473" i="131"/>
  <c r="EB2476" i="131"/>
  <c r="EE2532" i="131"/>
  <c r="DV2536" i="131"/>
  <c r="EE2595" i="131"/>
  <c r="DK2623" i="131"/>
  <c r="DI2654" i="131"/>
  <c r="DV2655" i="131"/>
  <c r="EA2773" i="131"/>
  <c r="DM2774" i="131"/>
  <c r="EE2893" i="131"/>
  <c r="DR2896" i="131"/>
  <c r="EB2955" i="131"/>
  <c r="DJ2956" i="131"/>
  <c r="DU3012" i="131"/>
  <c r="EE3072" i="131"/>
  <c r="EE3076" i="131"/>
  <c r="EA3134" i="131"/>
  <c r="EB3163" i="131"/>
  <c r="DT3222" i="131"/>
  <c r="EA944" i="131"/>
  <c r="DJ1005" i="131"/>
  <c r="DJ1096" i="131"/>
  <c r="ED1155" i="131"/>
  <c r="DK1185" i="131"/>
  <c r="EA1216" i="131"/>
  <c r="DQ1275" i="131"/>
  <c r="EJ1281" i="131" s="1"/>
  <c r="DI1392" i="131"/>
  <c r="DJ1392" i="131"/>
  <c r="DI1426" i="131"/>
  <c r="DT1543" i="131"/>
  <c r="EB1632" i="131"/>
  <c r="DJ1634" i="131"/>
  <c r="DS407" i="131"/>
  <c r="DR1547" i="131"/>
  <c r="DT1244" i="131"/>
  <c r="DK1363" i="131"/>
  <c r="DH1423" i="131"/>
  <c r="DQ1426" i="131"/>
  <c r="EC1482" i="131"/>
  <c r="ED1542" i="131"/>
  <c r="DL1544" i="131"/>
  <c r="DQ1904" i="131"/>
  <c r="DK1962" i="131"/>
  <c r="DT1966" i="131"/>
  <c r="DL2022" i="131"/>
  <c r="DU2025" i="131"/>
  <c r="DQ2382" i="131"/>
  <c r="DZ2385" i="131"/>
  <c r="DU2503" i="131"/>
  <c r="ED2506" i="131"/>
  <c r="DT2565" i="131"/>
  <c r="EC2803" i="131"/>
  <c r="DZ2863" i="131"/>
  <c r="DH2865" i="131"/>
  <c r="ED2984" i="131"/>
  <c r="DL2986" i="131"/>
  <c r="DT3164" i="131"/>
  <c r="EB437" i="131"/>
  <c r="DJ917" i="131"/>
  <c r="EA1577" i="131"/>
  <c r="EB2357" i="131"/>
  <c r="DR887" i="131"/>
  <c r="DS1667" i="131"/>
  <c r="DR917" i="131"/>
  <c r="DS1697" i="131"/>
  <c r="DS3256" i="131"/>
  <c r="DK3256" i="131"/>
  <c r="DU3312" i="131"/>
  <c r="ED3313" i="131"/>
  <c r="DL3314" i="131"/>
  <c r="DH3402" i="131"/>
  <c r="DZ3405" i="131"/>
  <c r="DH3406" i="131"/>
  <c r="EA3462" i="131"/>
  <c r="DM3463" i="131"/>
  <c r="DT3494" i="131"/>
  <c r="ED3525" i="131"/>
  <c r="DL3526" i="131"/>
  <c r="DH3672" i="131"/>
  <c r="DQ3675" i="131"/>
  <c r="DV3705" i="131"/>
  <c r="DT3732" i="131"/>
  <c r="DK3793" i="131"/>
  <c r="DK3794" i="131"/>
  <c r="DL3794" i="131"/>
  <c r="DU3795" i="131"/>
  <c r="DR3823" i="131"/>
  <c r="DZ3885" i="131"/>
  <c r="DZ3886" i="131"/>
  <c r="DM3943" i="131"/>
  <c r="DR3946" i="131"/>
  <c r="ED4006" i="131"/>
  <c r="DH4152" i="131"/>
  <c r="DQ4155" i="131"/>
  <c r="DT4216" i="131"/>
  <c r="DK4273" i="131"/>
  <c r="DT4274" i="131"/>
  <c r="DK4276" i="131"/>
  <c r="DR4303" i="131"/>
  <c r="EC4335" i="131"/>
  <c r="DQ4364" i="131"/>
  <c r="EA4422" i="131"/>
  <c r="EE4423" i="131"/>
  <c r="DR4426" i="131"/>
  <c r="DJ4454" i="131"/>
  <c r="EA1907" i="131"/>
  <c r="DI2387" i="131"/>
  <c r="EB2687" i="131"/>
  <c r="DJ3167" i="131"/>
  <c r="EA3284" i="131"/>
  <c r="DS3584" i="131"/>
  <c r="DM3642" i="131"/>
  <c r="DV3646" i="131"/>
  <c r="DM3765" i="131"/>
  <c r="EE3884" i="131"/>
  <c r="DV4003" i="131"/>
  <c r="DS4063" i="131"/>
  <c r="EB4066" i="131"/>
  <c r="DR4125" i="131"/>
  <c r="DI4244" i="131"/>
  <c r="EA4363" i="131"/>
  <c r="DR4482" i="131"/>
  <c r="EA4486" i="131"/>
  <c r="DJ4126" i="131"/>
  <c r="DK6106" i="131"/>
  <c r="EA6824" i="131"/>
  <c r="DM7186" i="131"/>
  <c r="DI7542" i="131"/>
  <c r="DL7606" i="131"/>
  <c r="DL8325" i="131"/>
  <c r="DL8263" i="131"/>
  <c r="DU8266" i="131"/>
  <c r="DK8325" i="131"/>
  <c r="EC8444" i="131"/>
  <c r="DR7997" i="131"/>
  <c r="DU5922" i="131"/>
  <c r="DV6466" i="131"/>
  <c r="EA6584" i="131"/>
  <c r="DJ6527" i="131"/>
  <c r="DT6946" i="131"/>
  <c r="DJ7152" i="131"/>
  <c r="DI7453" i="131"/>
  <c r="EA7695" i="131"/>
  <c r="DV7362" i="131"/>
  <c r="EA7603" i="131"/>
  <c r="DJ7783" i="131"/>
  <c r="EA6797" i="131"/>
  <c r="DR7816" i="131"/>
  <c r="DM8416" i="131"/>
  <c r="DI4786" i="131"/>
  <c r="DI5746" i="131"/>
  <c r="DU6526" i="131"/>
  <c r="DS7006" i="131"/>
  <c r="EC8262" i="131"/>
  <c r="ED7817" i="131"/>
  <c r="EC8477" i="131"/>
  <c r="DK6013" i="131"/>
  <c r="EC6193" i="131"/>
  <c r="ED6674" i="131"/>
  <c r="DK6735" i="131"/>
  <c r="DU5864" i="131"/>
  <c r="DH6225" i="131"/>
  <c r="DH6705" i="131"/>
  <c r="DK5927" i="131"/>
  <c r="DR6973" i="131"/>
  <c r="DR7334" i="131"/>
  <c r="EB7637" i="131"/>
  <c r="DU7427" i="131"/>
  <c r="DT7904" i="131"/>
  <c r="DS5683" i="131"/>
  <c r="EB5926" i="131"/>
  <c r="DV7062" i="131"/>
  <c r="DR7184" i="131"/>
  <c r="DT8205" i="131"/>
  <c r="EC8443" i="131"/>
  <c r="DZ8503" i="131"/>
  <c r="DH8505" i="131"/>
  <c r="DJ4937" i="131"/>
  <c r="ED5924" i="131"/>
  <c r="EE6105" i="131"/>
  <c r="DI6223" i="131"/>
  <c r="EA5747" i="131"/>
  <c r="ED6343" i="131"/>
  <c r="ED5957" i="131"/>
  <c r="EB7155" i="131"/>
  <c r="DM7216" i="131"/>
  <c r="EC7422" i="131"/>
  <c r="DJ7632" i="131"/>
  <c r="ED6947" i="131"/>
  <c r="DK7607" i="131"/>
  <c r="DR7962" i="131"/>
  <c r="EA8204" i="131"/>
  <c r="DH8535" i="131"/>
  <c r="ED8177" i="131"/>
  <c r="DS4543" i="131"/>
  <c r="EB4546" i="131"/>
  <c r="EC2897" i="131"/>
  <c r="DQ3077" i="131"/>
  <c r="ED3197" i="131"/>
  <c r="DT1727" i="131"/>
  <c r="DH1907" i="131"/>
  <c r="DU2027" i="131"/>
  <c r="DT2687" i="131"/>
  <c r="DH2867" i="131"/>
  <c r="DU2987" i="131"/>
  <c r="DT3647" i="131"/>
  <c r="EA1877" i="131"/>
  <c r="DI2357" i="131"/>
  <c r="EB2657" i="131"/>
  <c r="DJ3137" i="131"/>
  <c r="DS4575" i="131"/>
  <c r="DQ4605" i="131"/>
  <c r="DR4662" i="131"/>
  <c r="EE4663" i="131"/>
  <c r="DR4666" i="131"/>
  <c r="DT4694" i="131"/>
  <c r="ED4724" i="131"/>
  <c r="DL4726" i="131"/>
  <c r="DI4785" i="131"/>
  <c r="DM4786" i="131"/>
  <c r="EC4813" i="131"/>
  <c r="DZ4873" i="131"/>
  <c r="DH4875" i="131"/>
  <c r="DR4904" i="131"/>
  <c r="EE4905" i="131"/>
  <c r="DJ4932" i="131"/>
  <c r="DJ4936" i="131"/>
  <c r="DK4993" i="131"/>
  <c r="DL4996" i="131"/>
  <c r="DZ5084" i="131"/>
  <c r="DZ5085" i="131"/>
  <c r="DR5142" i="131"/>
  <c r="EE5143" i="131"/>
  <c r="EB5174" i="131"/>
  <c r="DK5174" i="131"/>
  <c r="DU5205" i="131"/>
  <c r="DL5206" i="131"/>
  <c r="DT5293" i="131"/>
  <c r="DQ5353" i="131"/>
  <c r="DZ5356" i="131"/>
  <c r="DM5385" i="131"/>
  <c r="DS5412" i="131"/>
  <c r="EC5474" i="131"/>
  <c r="DK5475" i="131"/>
  <c r="DK5476" i="131"/>
  <c r="EC5535" i="131"/>
  <c r="DQ5564" i="131"/>
  <c r="DV5623" i="131"/>
  <c r="DK5773" i="131"/>
  <c r="DI4067" i="131"/>
  <c r="EB4367" i="131"/>
  <c r="DJ4847" i="131"/>
  <c r="EA4603" i="131"/>
  <c r="DR4722" i="131"/>
  <c r="EA4726" i="131"/>
  <c r="DS4782" i="131"/>
  <c r="EB4785" i="131"/>
  <c r="DM5084" i="131"/>
  <c r="EB5264" i="131"/>
  <c r="DJ5266" i="131"/>
  <c r="DV5322" i="131"/>
  <c r="EE5326" i="131"/>
  <c r="DV5445" i="131"/>
  <c r="DI5563" i="131"/>
  <c r="EE5683" i="131"/>
  <c r="DI5686" i="131"/>
  <c r="EB5743" i="131"/>
  <c r="DJ5745" i="131"/>
  <c r="EA5805" i="131"/>
  <c r="DS4277" i="131"/>
  <c r="DQ3827" i="131"/>
  <c r="ED3947" i="131"/>
  <c r="EC4607" i="131"/>
  <c r="DQ4787" i="131"/>
  <c r="ED4907" i="131"/>
  <c r="DJ4457" i="131"/>
  <c r="DU6196" i="131"/>
  <c r="DL6404" i="131"/>
  <c r="EC6612" i="131"/>
  <c r="DL6673" i="131"/>
  <c r="ED6342" i="131"/>
  <c r="ED6822" i="131"/>
  <c r="DJ5897" i="131"/>
  <c r="DS6884" i="131"/>
  <c r="DJ7304" i="131"/>
  <c r="EB7785" i="131"/>
  <c r="DI6857" i="131"/>
  <c r="EB7577" i="131"/>
  <c r="DM7813" i="131"/>
  <c r="EA8054" i="131"/>
  <c r="DI8173" i="131"/>
  <c r="DI8446" i="131"/>
  <c r="DZ8534" i="131"/>
  <c r="DK3946" i="131"/>
  <c r="DJ5805" i="131"/>
  <c r="DK6104" i="131"/>
  <c r="EE6942" i="131"/>
  <c r="DI7064" i="131"/>
  <c r="DH7245" i="131"/>
  <c r="DL7365" i="131"/>
  <c r="DQ8384" i="131"/>
  <c r="DK8442" i="131"/>
  <c r="DT8446" i="131"/>
  <c r="DL8502" i="131"/>
  <c r="DU8505" i="131"/>
  <c r="EB8536" i="131"/>
  <c r="EA8327" i="131"/>
  <c r="EA7757" i="131"/>
  <c r="DI8237" i="131"/>
  <c r="EB8537" i="131"/>
  <c r="DI4157" i="131"/>
  <c r="DK6132" i="131"/>
  <c r="DU6192" i="131"/>
  <c r="EC6493" i="131"/>
  <c r="DU6672" i="131"/>
  <c r="DZ6766" i="131"/>
  <c r="DR7092" i="131"/>
  <c r="DT7783" i="131"/>
  <c r="DR7242" i="131"/>
  <c r="DI7722" i="131"/>
  <c r="DJ7097" i="131"/>
  <c r="EB8082" i="131"/>
  <c r="EB8355" i="131"/>
  <c r="DS8026" i="131"/>
  <c r="DT7877" i="131"/>
  <c r="DI5264" i="131"/>
  <c r="DT6076" i="131"/>
  <c r="EL6081" i="131" s="1"/>
  <c r="DZ6164" i="131"/>
  <c r="EB6254" i="131"/>
  <c r="DI6706" i="131"/>
  <c r="DK6826" i="131"/>
  <c r="DJ7244" i="131"/>
  <c r="DJ7723" i="131"/>
  <c r="DK7782" i="131"/>
  <c r="DJ7966" i="131"/>
  <c r="DK8026" i="131"/>
  <c r="EC8264" i="131"/>
  <c r="EE8204" i="131"/>
  <c r="DV8323" i="131"/>
  <c r="DS8383" i="131"/>
  <c r="EB8386" i="131"/>
  <c r="DR8445" i="131"/>
  <c r="EC8537" i="131"/>
  <c r="DL8534" i="131"/>
  <c r="DT8327" i="131"/>
  <c r="DH8507" i="131"/>
  <c r="DU8566" i="131"/>
  <c r="DL8537" i="131"/>
  <c r="DZ6074" i="131"/>
  <c r="DK6194" i="131"/>
  <c r="DS6255" i="131"/>
  <c r="DU6675" i="131"/>
  <c r="DJ7366" i="131"/>
  <c r="EC7664" i="131"/>
  <c r="DL6647" i="131"/>
  <c r="DU7127" i="131"/>
  <c r="DI7246" i="131"/>
  <c r="EB6677" i="131"/>
  <c r="DJ7157" i="131"/>
  <c r="DS7876" i="131"/>
  <c r="DJ8023" i="131"/>
  <c r="DQ8566" i="131"/>
  <c r="DI4036" i="131"/>
  <c r="DU6016" i="131"/>
  <c r="EB6163" i="131"/>
  <c r="DS6642" i="131"/>
  <c r="DI7063" i="131"/>
  <c r="DI7666" i="131"/>
  <c r="DM7786" i="131"/>
  <c r="DI8025" i="131"/>
  <c r="DH8322" i="131"/>
  <c r="DR8386" i="131"/>
  <c r="DH8262" i="131"/>
  <c r="DQ8265" i="131"/>
  <c r="DL8383" i="131"/>
  <c r="DU8386" i="131"/>
  <c r="DK8445" i="131"/>
  <c r="DJ7757" i="131"/>
  <c r="EA8417" i="131"/>
  <c r="DS8027" i="131"/>
  <c r="DS8417" i="131"/>
  <c r="EB6136" i="131"/>
  <c r="EC6195" i="131"/>
  <c r="DH6282" i="131"/>
  <c r="DU6402" i="131"/>
  <c r="DL5865" i="131"/>
  <c r="DZ6224" i="131"/>
  <c r="DL6344" i="131"/>
  <c r="DZ6704" i="131"/>
  <c r="DL6824" i="131"/>
  <c r="EB7156" i="131"/>
  <c r="EC7426" i="131"/>
  <c r="EA7572" i="131"/>
  <c r="DJ7633" i="131"/>
  <c r="DJ7786" i="131"/>
  <c r="EB8503" i="131"/>
  <c r="DQ3255" i="131"/>
  <c r="DU5442" i="131"/>
  <c r="DL6163" i="131"/>
  <c r="DJ7604" i="131"/>
  <c r="EB8324" i="131"/>
  <c r="DM8203" i="131"/>
  <c r="DJ8263" i="131"/>
  <c r="DS8266" i="131"/>
  <c r="EE8322" i="131"/>
  <c r="DI8325" i="131"/>
  <c r="EE8445" i="131"/>
  <c r="EE8566" i="131"/>
  <c r="DT7937" i="131"/>
  <c r="DH8117" i="131"/>
  <c r="DU8237" i="131"/>
  <c r="DZ8297" i="131"/>
  <c r="DQ5804" i="131"/>
  <c r="DL5926" i="131"/>
  <c r="EA6465" i="131"/>
  <c r="ED6676" i="131"/>
  <c r="DH6706" i="131"/>
  <c r="DV7093" i="131"/>
  <c r="DR7123" i="131"/>
  <c r="DS7784" i="131"/>
  <c r="DS8354" i="131"/>
  <c r="DR8085" i="131"/>
  <c r="DQ8357" i="131"/>
  <c r="DL492" i="131"/>
  <c r="DL733" i="131"/>
  <c r="DK1514" i="131"/>
  <c r="DI1875" i="131"/>
  <c r="DK1035" i="131"/>
  <c r="DK2145" i="131"/>
  <c r="DI793" i="131"/>
  <c r="DH493" i="131"/>
  <c r="DK914" i="131"/>
  <c r="DK1753" i="131"/>
  <c r="DL2053" i="131"/>
  <c r="DM434" i="131"/>
  <c r="DQ972" i="131"/>
  <c r="DV792" i="131"/>
  <c r="DM556" i="131"/>
  <c r="DI824" i="131"/>
  <c r="ED1933" i="131"/>
  <c r="DM794" i="131"/>
  <c r="DI433" i="131"/>
  <c r="DQ733" i="131"/>
  <c r="DT2355" i="131"/>
  <c r="DM916" i="131"/>
  <c r="DJ1452" i="131"/>
  <c r="DR2233" i="131"/>
  <c r="DH2414" i="131"/>
  <c r="DR2715" i="131"/>
  <c r="DI3193" i="131"/>
  <c r="DH1006" i="131"/>
  <c r="DU1333" i="131"/>
  <c r="DJ1573" i="131"/>
  <c r="DM1276" i="131"/>
  <c r="ED1576" i="131"/>
  <c r="DM3556" i="131"/>
  <c r="DR3073" i="131"/>
  <c r="DH3163" i="131"/>
  <c r="ED1364" i="131"/>
  <c r="DM2593" i="131"/>
  <c r="DJ2773" i="131"/>
  <c r="DK2953" i="131"/>
  <c r="DZ1575" i="131"/>
  <c r="DM3316" i="131"/>
  <c r="DU3613" i="131"/>
  <c r="DH3854" i="131"/>
  <c r="EE2472" i="131"/>
  <c r="DI2835" i="131"/>
  <c r="EE6074" i="131"/>
  <c r="DK3554" i="131"/>
  <c r="EA6102" i="131"/>
  <c r="EE6583" i="131"/>
  <c r="DK6944" i="131"/>
  <c r="DM4034" i="131"/>
  <c r="DH4332" i="131"/>
  <c r="DZ5923" i="131"/>
  <c r="DL6523" i="131"/>
  <c r="DH4092" i="131"/>
  <c r="DK4422" i="131"/>
  <c r="DK4154" i="131"/>
  <c r="DJ4334" i="131"/>
  <c r="DH7604" i="131"/>
  <c r="DZ7362" i="131"/>
  <c r="EA6822" i="131"/>
  <c r="DI6945" i="131"/>
  <c r="DI7183" i="131"/>
  <c r="DH7963" i="131"/>
  <c r="DL5804" i="131"/>
  <c r="DL6762" i="131"/>
  <c r="DJ7242" i="131"/>
  <c r="DQ105" i="131"/>
  <c r="DT103" i="131"/>
  <c r="EB105" i="131"/>
  <c r="DL104" i="131"/>
  <c r="DU106" i="131"/>
  <c r="DQ107" i="131"/>
  <c r="DQ102" i="131"/>
  <c r="FB23442" i="131"/>
  <c r="FB26742" i="131"/>
  <c r="FB8712" i="131"/>
  <c r="FB21882" i="131"/>
  <c r="FB17322" i="131"/>
  <c r="FB17262" i="131"/>
  <c r="FB23892" i="131"/>
  <c r="EC7004" i="131"/>
  <c r="DQ7183" i="131"/>
  <c r="DZ7186" i="131"/>
  <c r="DU7304" i="131"/>
  <c r="DZ7664" i="131"/>
  <c r="DH7666" i="131"/>
  <c r="DU7782" i="131"/>
  <c r="ED7785" i="131"/>
  <c r="DU8023" i="131"/>
  <c r="DH2413" i="131"/>
  <c r="DI3915" i="131"/>
  <c r="EB3975" i="131"/>
  <c r="ED2205" i="131"/>
  <c r="DT6223" i="131"/>
  <c r="DK6706" i="131"/>
  <c r="DH6886" i="131"/>
  <c r="DL7604" i="131"/>
  <c r="ED7842" i="131"/>
  <c r="DL8326" i="131"/>
  <c r="DH6493" i="131"/>
  <c r="DT6793" i="131"/>
  <c r="DR7273" i="131"/>
  <c r="DR7396" i="131"/>
  <c r="DJ7452" i="131"/>
  <c r="EA7634" i="131"/>
  <c r="DS7934" i="131"/>
  <c r="DR8235" i="131"/>
  <c r="ED372" i="131"/>
  <c r="EB375" i="131"/>
  <c r="DJ403" i="131"/>
  <c r="DQ674" i="131"/>
  <c r="DT193" i="131"/>
  <c r="DK226" i="131"/>
  <c r="DJ435" i="131"/>
  <c r="DQ645" i="131"/>
  <c r="DH226" i="131"/>
  <c r="DI286" i="131"/>
  <c r="DK763" i="131"/>
  <c r="DH823" i="131"/>
  <c r="DQ826" i="131"/>
  <c r="ED942" i="131"/>
  <c r="DL944" i="131"/>
  <c r="EM943" i="131" s="1"/>
  <c r="DU345" i="131"/>
  <c r="DK403" i="131"/>
  <c r="DU915" i="131"/>
  <c r="EC1216" i="131"/>
  <c r="DH1516" i="131"/>
  <c r="DR1904" i="131"/>
  <c r="EA2292" i="131"/>
  <c r="EA2296" i="131"/>
  <c r="EB2353" i="131"/>
  <c r="DJ2354" i="131"/>
  <c r="DS2355" i="131"/>
  <c r="EA2534" i="131"/>
  <c r="EA2653" i="131"/>
  <c r="DS2836" i="131"/>
  <c r="DL2896" i="131"/>
  <c r="DZ3014" i="131"/>
  <c r="DI3014" i="131"/>
  <c r="DR3133" i="131"/>
  <c r="DS912" i="131"/>
  <c r="EB914" i="131"/>
  <c r="DR973" i="131"/>
  <c r="DR1035" i="131"/>
  <c r="DU1122" i="131"/>
  <c r="DL1124" i="131"/>
  <c r="DR947" i="131"/>
  <c r="DH1306" i="131"/>
  <c r="DT1362" i="131"/>
  <c r="EC1366" i="131"/>
  <c r="ED1425" i="131"/>
  <c r="ED1903" i="131"/>
  <c r="DL1905" i="131"/>
  <c r="DH2262" i="131"/>
  <c r="DQ2265" i="131"/>
  <c r="DK3044" i="131"/>
  <c r="DZ3224" i="131"/>
  <c r="DS1757" i="131"/>
  <c r="DR767" i="131"/>
  <c r="DS137" i="131"/>
  <c r="DJ617" i="131"/>
  <c r="DI1757" i="131"/>
  <c r="ED3405" i="131"/>
  <c r="ED3886" i="131"/>
  <c r="DS4092" i="131"/>
  <c r="DL4366" i="131"/>
  <c r="DJ3463" i="131"/>
  <c r="DS3466" i="131"/>
  <c r="DJ3942" i="131"/>
  <c r="EA4124" i="131"/>
  <c r="EA3197" i="131"/>
  <c r="DI3677" i="131"/>
  <c r="DL4603" i="131"/>
  <c r="DS4816" i="131"/>
  <c r="DK4874" i="131"/>
  <c r="EA4903" i="131"/>
  <c r="DJ4935" i="131"/>
  <c r="DH4962" i="131"/>
  <c r="DK5353" i="131"/>
  <c r="EA5506" i="131"/>
  <c r="EB5653" i="131"/>
  <c r="DS5143" i="131"/>
  <c r="EB5146" i="131"/>
  <c r="DI5324" i="131"/>
  <c r="DR5562" i="131"/>
  <c r="EA5566" i="131"/>
  <c r="DS5622" i="131"/>
  <c r="DS4157" i="131"/>
  <c r="DZ3707" i="131"/>
  <c r="DZ4667" i="131"/>
  <c r="EB5893" i="131"/>
  <c r="EC6016" i="131"/>
  <c r="DT6492" i="131"/>
  <c r="EC6496" i="131"/>
  <c r="DT6734" i="131"/>
  <c r="DZ6105" i="131"/>
  <c r="DU6223" i="131"/>
  <c r="DZ6583" i="131"/>
  <c r="DH6585" i="131"/>
  <c r="ED6704" i="131"/>
  <c r="DL6706" i="131"/>
  <c r="DI7333" i="131"/>
  <c r="DI7456" i="131"/>
  <c r="EA7575" i="131"/>
  <c r="DR7694" i="131"/>
  <c r="DL7487" i="131"/>
  <c r="DR7003" i="131"/>
  <c r="DJ7182" i="131"/>
  <c r="DS7185" i="131"/>
  <c r="DS7664" i="131"/>
  <c r="DT1032" i="131"/>
  <c r="EB1454" i="131"/>
  <c r="DQ2176" i="131"/>
  <c r="DS2296" i="131"/>
  <c r="ED2414" i="131"/>
  <c r="DI2956" i="131"/>
  <c r="DU3854" i="131"/>
  <c r="DI3916" i="131"/>
  <c r="DQ4096" i="131"/>
  <c r="ED4332" i="131"/>
  <c r="DH1845" i="131"/>
  <c r="DU2203" i="131"/>
  <c r="EB2325" i="131"/>
  <c r="DT3466" i="131"/>
  <c r="EA3586" i="131"/>
  <c r="ED5325" i="131"/>
  <c r="DJ6044" i="131"/>
  <c r="EA6105" i="131"/>
  <c r="DI6704" i="131"/>
  <c r="EA6942" i="131"/>
  <c r="DR7066" i="131"/>
  <c r="DZ7244" i="131"/>
  <c r="DT7666" i="131"/>
  <c r="DT7905" i="131"/>
  <c r="EA6432" i="131"/>
  <c r="DZ8562" i="131"/>
  <c r="DH8564" i="131"/>
  <c r="DQ7333" i="131"/>
  <c r="DU7454" i="131"/>
  <c r="DK7634" i="131"/>
  <c r="DU7932" i="131"/>
  <c r="ED7935" i="131"/>
  <c r="DK8235" i="131"/>
  <c r="DT492" i="131"/>
  <c r="EB614" i="131"/>
  <c r="EE822" i="131"/>
  <c r="DQ164" i="131"/>
  <c r="DZ374" i="131"/>
  <c r="DL524" i="131"/>
  <c r="EB826" i="131"/>
  <c r="DR885" i="131"/>
  <c r="EB226" i="131"/>
  <c r="DS583" i="131"/>
  <c r="EA1033" i="131"/>
  <c r="DK1303" i="131"/>
  <c r="DH1336" i="131"/>
  <c r="DZ1634" i="131"/>
  <c r="DR1666" i="131"/>
  <c r="EA1693" i="131"/>
  <c r="ED1813" i="131"/>
  <c r="DJ1873" i="131"/>
  <c r="EE1994" i="131"/>
  <c r="DT2054" i="131"/>
  <c r="DZ2233" i="131"/>
  <c r="DH2235" i="131"/>
  <c r="ED2355" i="131"/>
  <c r="DZ2446" i="131"/>
  <c r="DK2534" i="131"/>
  <c r="DL2566" i="131"/>
  <c r="DH2712" i="131"/>
  <c r="DQ2715" i="131"/>
  <c r="ED2832" i="131"/>
  <c r="DL2833" i="131"/>
  <c r="DT2835" i="131"/>
  <c r="ED2836" i="131"/>
  <c r="DT2895" i="131"/>
  <c r="DQ2923" i="131"/>
  <c r="DT3014" i="131"/>
  <c r="DL3046" i="131"/>
  <c r="EE3102" i="131"/>
  <c r="DQ3194" i="131"/>
  <c r="DI3224" i="131"/>
  <c r="DR945" i="131"/>
  <c r="EA1156" i="131"/>
  <c r="DJ1156" i="131"/>
  <c r="DR1186" i="131"/>
  <c r="DU1242" i="131"/>
  <c r="DI1512" i="131"/>
  <c r="DK467" i="131"/>
  <c r="DL767" i="131"/>
  <c r="DK1427" i="131"/>
  <c r="DS1303" i="131"/>
  <c r="EB1306" i="131"/>
  <c r="DR1365" i="131"/>
  <c r="DR1722" i="131"/>
  <c r="DS1782" i="131"/>
  <c r="EB1785" i="131"/>
  <c r="DJ2266" i="131"/>
  <c r="EJ2264" i="131" s="1"/>
  <c r="DI2686" i="131"/>
  <c r="EB2743" i="131"/>
  <c r="DJ2745" i="131"/>
  <c r="EA2805" i="131"/>
  <c r="EA3162" i="131"/>
  <c r="EB3222" i="131"/>
  <c r="DU1757" i="131"/>
  <c r="DT287" i="131"/>
  <c r="DH467" i="131"/>
  <c r="DU587" i="131"/>
  <c r="DT1247" i="131"/>
  <c r="DH1427" i="131"/>
  <c r="DU1547" i="131"/>
  <c r="DH497" i="131"/>
  <c r="DU617" i="131"/>
  <c r="DH1457" i="131"/>
  <c r="DU1577" i="131"/>
  <c r="DT3826" i="131"/>
  <c r="DS4243" i="131"/>
  <c r="ED4453" i="131"/>
  <c r="DZ2447" i="131"/>
  <c r="DZ3342" i="131"/>
  <c r="DH3344" i="131"/>
  <c r="DK3406" i="131"/>
  <c r="DL3465" i="131"/>
  <c r="DL3943" i="131"/>
  <c r="EC4124" i="131"/>
  <c r="DT4243" i="131"/>
  <c r="DQ4303" i="131"/>
  <c r="DZ4306" i="131"/>
  <c r="DU4424" i="131"/>
  <c r="DK2237" i="131"/>
  <c r="DL2537" i="131"/>
  <c r="DK3197" i="131"/>
  <c r="DL3497" i="131"/>
  <c r="DR4696" i="131"/>
  <c r="DS4966" i="131"/>
  <c r="EB5444" i="131"/>
  <c r="DK5506" i="131"/>
  <c r="DZ5656" i="131"/>
  <c r="EA5714" i="131"/>
  <c r="ED4664" i="131"/>
  <c r="DL4666" i="131"/>
  <c r="DT4844" i="131"/>
  <c r="DH5023" i="131"/>
  <c r="DQ5026" i="131"/>
  <c r="EC5082" i="131"/>
  <c r="ED5142" i="131"/>
  <c r="DL5144" i="131"/>
  <c r="DQ5504" i="131"/>
  <c r="DK5562" i="131"/>
  <c r="DT5566" i="131"/>
  <c r="DL5622" i="131"/>
  <c r="DH4037" i="131"/>
  <c r="DU4157" i="131"/>
  <c r="DH4997" i="131"/>
  <c r="DU5117" i="131"/>
  <c r="EB4667" i="131"/>
  <c r="DJ5147" i="131"/>
  <c r="DU5893" i="131"/>
  <c r="DI5896" i="131"/>
  <c r="DR5953" i="131"/>
  <c r="EB5954" i="131"/>
  <c r="DJ5955" i="131"/>
  <c r="DI6015" i="131"/>
  <c r="DV6074" i="131"/>
  <c r="EA6134" i="131"/>
  <c r="DQ6253" i="131"/>
  <c r="DI6372" i="131"/>
  <c r="DR6376" i="131"/>
  <c r="DJ6432" i="131"/>
  <c r="DS6435" i="131"/>
  <c r="EA6614" i="131"/>
  <c r="DJ6103" i="131"/>
  <c r="DI6165" i="131"/>
  <c r="DR6403" i="131"/>
  <c r="DR6526" i="131"/>
  <c r="DJ6582" i="131"/>
  <c r="DS6585" i="131"/>
  <c r="DZ5657" i="131"/>
  <c r="DT6853" i="131"/>
  <c r="DQ6913" i="131"/>
  <c r="DZ6916" i="131"/>
  <c r="DU7034" i="131"/>
  <c r="DK7214" i="131"/>
  <c r="DZ7394" i="131"/>
  <c r="DH7396" i="131"/>
  <c r="DT7452" i="131"/>
  <c r="EC7456" i="131"/>
  <c r="DU7512" i="131"/>
  <c r="ED7515" i="131"/>
  <c r="EB6887" i="131"/>
  <c r="DJ7367" i="131"/>
  <c r="DZ7064" i="131"/>
  <c r="DH7066" i="131"/>
  <c r="DU7182" i="131"/>
  <c r="ED7185" i="131"/>
  <c r="DZ7542" i="131"/>
  <c r="DH7544" i="131"/>
  <c r="ED7663" i="131"/>
  <c r="DL7665" i="131"/>
  <c r="DK7934" i="131"/>
  <c r="DZ8114" i="131"/>
  <c r="DH8116" i="131"/>
  <c r="EC8176" i="131"/>
  <c r="DK7965" i="131"/>
  <c r="EC8084" i="131"/>
  <c r="DR6313" i="131"/>
  <c r="DL732" i="131"/>
  <c r="DL856" i="131"/>
  <c r="DU1816" i="131"/>
  <c r="DS2294" i="131"/>
  <c r="DT3075" i="131"/>
  <c r="DH3134" i="131"/>
  <c r="DQ4092" i="131"/>
  <c r="DT4395" i="131"/>
  <c r="DQ494" i="131"/>
  <c r="EA3343" i="131"/>
  <c r="ED5085" i="131"/>
  <c r="DJ5925" i="131"/>
  <c r="EA5986" i="131"/>
  <c r="DS6044" i="131"/>
  <c r="DK6105" i="131"/>
  <c r="DU6764" i="131"/>
  <c r="DZ6886" i="131"/>
  <c r="DQ7245" i="131"/>
  <c r="DZ7364" i="131"/>
  <c r="DQ7484" i="131"/>
  <c r="EA7544" i="131"/>
  <c r="DQ7723" i="131"/>
  <c r="DU6493" i="131"/>
  <c r="DZ6732" i="131"/>
  <c r="ED6853" i="131"/>
  <c r="EC6915" i="131"/>
  <c r="DJ8563" i="131"/>
  <c r="EE7033" i="131"/>
  <c r="EE7396" i="131"/>
  <c r="DI7633" i="131"/>
  <c r="DI7756" i="131"/>
  <c r="EB7813" i="131"/>
  <c r="DJ7815" i="131"/>
  <c r="DR8234" i="131"/>
  <c r="DT134" i="131"/>
  <c r="DQ316" i="131"/>
  <c r="EA463" i="131"/>
  <c r="DZ496" i="131"/>
  <c r="DS555" i="131"/>
  <c r="EB645" i="131"/>
  <c r="DZ556" i="131"/>
  <c r="DS673" i="131"/>
  <c r="EB675" i="131"/>
  <c r="EC165" i="131"/>
  <c r="EC402" i="131"/>
  <c r="DI526" i="131"/>
  <c r="DT762" i="131"/>
  <c r="DU822" i="131"/>
  <c r="ED222" i="131"/>
  <c r="DR282" i="131"/>
  <c r="EC404" i="131"/>
  <c r="DI137" i="131"/>
  <c r="ED882" i="131"/>
  <c r="EA1153" i="131"/>
  <c r="DI1155" i="131"/>
  <c r="DU1395" i="131"/>
  <c r="DS1483" i="131"/>
  <c r="ED1632" i="131"/>
  <c r="DU1636" i="131"/>
  <c r="DQ1754" i="131"/>
  <c r="DJ1816" i="131"/>
  <c r="DK1816" i="131"/>
  <c r="EC1873" i="131"/>
  <c r="DL1874" i="131"/>
  <c r="DU1875" i="131"/>
  <c r="DQ1966" i="131"/>
  <c r="DR2053" i="131"/>
  <c r="DR2172" i="131"/>
  <c r="DS2232" i="131"/>
  <c r="EB2234" i="131"/>
  <c r="DJ2235" i="131"/>
  <c r="DU2296" i="131"/>
  <c r="DI2414" i="131"/>
  <c r="DS2442" i="131"/>
  <c r="DI2652" i="131"/>
  <c r="DS2713" i="131"/>
  <c r="DL2776" i="131"/>
  <c r="DQ3013" i="131"/>
  <c r="DL3014" i="131"/>
  <c r="DI3132" i="131"/>
  <c r="DH3136" i="131"/>
  <c r="DS3195" i="131"/>
  <c r="DI3255" i="131"/>
  <c r="DJ1272" i="131"/>
  <c r="DS1274" i="131"/>
  <c r="DJ1393" i="131"/>
  <c r="DS1395" i="131"/>
  <c r="DT1455" i="131"/>
  <c r="EA1576" i="131"/>
  <c r="EA1663" i="131"/>
  <c r="DK1666" i="131"/>
  <c r="DI827" i="131"/>
  <c r="EB1127" i="131"/>
  <c r="DJ1607" i="131"/>
  <c r="DK1246" i="131"/>
  <c r="ED1303" i="131"/>
  <c r="EC1365" i="131"/>
  <c r="DQ1665" i="131"/>
  <c r="DL1783" i="131"/>
  <c r="DU1786" i="131"/>
  <c r="DT2083" i="131"/>
  <c r="DQ2143" i="131"/>
  <c r="DZ2146" i="131"/>
  <c r="DU2264" i="131"/>
  <c r="DK2444" i="131"/>
  <c r="DT2682" i="131"/>
  <c r="EC2686" i="131"/>
  <c r="ED2745" i="131"/>
  <c r="DZ3102" i="131"/>
  <c r="DK3166" i="131"/>
  <c r="ED3223" i="131"/>
  <c r="DL3225" i="131"/>
  <c r="DS2117" i="131"/>
  <c r="DI167" i="131"/>
  <c r="DI647" i="131"/>
  <c r="EB947" i="131"/>
  <c r="DJ1427" i="131"/>
  <c r="EB497" i="131"/>
  <c r="DJ977" i="131"/>
  <c r="DZ3432" i="131"/>
  <c r="DH3434" i="131"/>
  <c r="EA3464" i="131"/>
  <c r="DT3492" i="131"/>
  <c r="DT3496" i="131"/>
  <c r="DU3555" i="131"/>
  <c r="ED3556" i="131"/>
  <c r="DZ3644" i="131"/>
  <c r="DQ3646" i="131"/>
  <c r="ED3766" i="131"/>
  <c r="DH3912" i="131"/>
  <c r="DQ3915" i="131"/>
  <c r="EC3972" i="131"/>
  <c r="DU4036" i="131"/>
  <c r="DJ4095" i="131"/>
  <c r="DK4095" i="131"/>
  <c r="DH4123" i="131"/>
  <c r="DL4245" i="131"/>
  <c r="DU4246" i="131"/>
  <c r="EB4333" i="131"/>
  <c r="DQ4394" i="131"/>
  <c r="DL4513" i="131"/>
  <c r="DU4514" i="131"/>
  <c r="ED4515" i="131"/>
  <c r="DS2927" i="131"/>
  <c r="EA3282" i="131"/>
  <c r="EB3342" i="131"/>
  <c r="DJ3344" i="131"/>
  <c r="DJ3823" i="131"/>
  <c r="DS3826" i="131"/>
  <c r="DI3885" i="131"/>
  <c r="DR4123" i="131"/>
  <c r="DR4246" i="131"/>
  <c r="DJ4302" i="131"/>
  <c r="DS4305" i="131"/>
  <c r="EA4484" i="131"/>
  <c r="DJ1937" i="131"/>
  <c r="EA2597" i="131"/>
  <c r="DI3077" i="131"/>
  <c r="EB3377" i="131"/>
  <c r="EB4573" i="131"/>
  <c r="DK4573" i="131"/>
  <c r="DZ4632" i="131"/>
  <c r="DH4634" i="131"/>
  <c r="EA4664" i="131"/>
  <c r="EB4692" i="131"/>
  <c r="EC4696" i="131"/>
  <c r="DK4753" i="131"/>
  <c r="DL4756" i="131"/>
  <c r="DK4815" i="131"/>
  <c r="DL4966" i="131"/>
  <c r="DM5026" i="131"/>
  <c r="EC5053" i="131"/>
  <c r="DZ5114" i="131"/>
  <c r="DH5116" i="131"/>
  <c r="DT5172" i="131"/>
  <c r="DK5233" i="131"/>
  <c r="EC5234" i="131"/>
  <c r="EC5295" i="131"/>
  <c r="DQ5593" i="131"/>
  <c r="DT5656" i="131"/>
  <c r="EC5713" i="131"/>
  <c r="DU5715" i="131"/>
  <c r="DK5775" i="131"/>
  <c r="EA3827" i="131"/>
  <c r="DI4307" i="131"/>
  <c r="DR4605" i="131"/>
  <c r="DI4724" i="131"/>
  <c r="EA4843" i="131"/>
  <c r="DR4962" i="131"/>
  <c r="EA4966" i="131"/>
  <c r="DS5022" i="131"/>
  <c r="EB5504" i="131"/>
  <c r="DJ5506" i="131"/>
  <c r="EE5566" i="131"/>
  <c r="EB4997" i="131"/>
  <c r="DH4067" i="131"/>
  <c r="DU4187" i="131"/>
  <c r="DH5027" i="131"/>
  <c r="DU5147" i="131"/>
  <c r="DR5357" i="131"/>
  <c r="DH5833" i="131"/>
  <c r="DQ5836" i="131"/>
  <c r="DK5896" i="131"/>
  <c r="DT5953" i="131"/>
  <c r="ED5954" i="131"/>
  <c r="DL5955" i="131"/>
  <c r="DJ6015" i="131"/>
  <c r="DT6134" i="131"/>
  <c r="DQ6313" i="131"/>
  <c r="DZ6316" i="131"/>
  <c r="DK6376" i="131"/>
  <c r="ED6433" i="131"/>
  <c r="DL6435" i="131"/>
  <c r="EC6495" i="131"/>
  <c r="EC5923" i="131"/>
  <c r="DZ5983" i="131"/>
  <c r="DH5985" i="131"/>
  <c r="DK6403" i="131"/>
  <c r="DH6463" i="131"/>
  <c r="ED6582" i="131"/>
  <c r="DL6584" i="131"/>
  <c r="DS5657" i="131"/>
  <c r="DS6914" i="131"/>
  <c r="DS7393" i="131"/>
  <c r="EB7396" i="131"/>
  <c r="DR7455" i="131"/>
  <c r="DI7574" i="131"/>
  <c r="EA7693" i="131"/>
  <c r="DR7812" i="131"/>
  <c r="DL7367" i="131"/>
  <c r="EB7064" i="131"/>
  <c r="DJ7066" i="131"/>
  <c r="EB7543" i="131"/>
  <c r="DJ7545" i="131"/>
  <c r="DR6557" i="131"/>
  <c r="DS7337" i="131"/>
  <c r="DR7933" i="131"/>
  <c r="DI8052" i="131"/>
  <c r="DR8056" i="131"/>
  <c r="DJ8112" i="131"/>
  <c r="DS8115" i="131"/>
  <c r="DR8083" i="131"/>
  <c r="ED494" i="131"/>
  <c r="DT1034" i="131"/>
  <c r="DS1093" i="131"/>
  <c r="DH1334" i="131"/>
  <c r="DZ1693" i="131"/>
  <c r="EA2115" i="131"/>
  <c r="DR2472" i="131"/>
  <c r="EB3012" i="131"/>
  <c r="DK3072" i="131"/>
  <c r="DZ3252" i="131"/>
  <c r="EC3314" i="131"/>
  <c r="DS3374" i="131"/>
  <c r="DI3436" i="131"/>
  <c r="DR3795" i="131"/>
  <c r="DV3914" i="131"/>
  <c r="DK4392" i="131"/>
  <c r="DJ522" i="131"/>
  <c r="DT706" i="131"/>
  <c r="DR1543" i="131"/>
  <c r="ED2562" i="131"/>
  <c r="EE2742" i="131"/>
  <c r="EB3164" i="131"/>
  <c r="DJ3405" i="131"/>
  <c r="DK4542" i="131"/>
  <c r="DT5146" i="131"/>
  <c r="ED6162" i="131"/>
  <c r="DJ6523" i="131"/>
  <c r="EB6646" i="131"/>
  <c r="DU6884" i="131"/>
  <c r="DR7306" i="131"/>
  <c r="DU7362" i="131"/>
  <c r="DI7422" i="131"/>
  <c r="DS7483" i="131"/>
  <c r="DR7545" i="131"/>
  <c r="DS7722" i="131"/>
  <c r="DZ7966" i="131"/>
  <c r="EA8386" i="131"/>
  <c r="DJ6373" i="131"/>
  <c r="DS6376" i="131"/>
  <c r="DI6435" i="131"/>
  <c r="DS6733" i="131"/>
  <c r="EB6736" i="131"/>
  <c r="DR6795" i="131"/>
  <c r="DI6914" i="131"/>
  <c r="DZ8442" i="131"/>
  <c r="DH8444" i="131"/>
  <c r="DK8506" i="131"/>
  <c r="ED8563" i="131"/>
  <c r="DH6976" i="131"/>
  <c r="DQ7212" i="131"/>
  <c r="DZ7215" i="131"/>
  <c r="DU7333" i="131"/>
  <c r="ED7336" i="131"/>
  <c r="DT7395" i="131"/>
  <c r="DZ7693" i="131"/>
  <c r="DH7695" i="131"/>
  <c r="ED7814" i="131"/>
  <c r="DK8234" i="131"/>
  <c r="EL8234" i="131" s="1"/>
  <c r="DZ8414" i="131"/>
  <c r="DH8416" i="131"/>
  <c r="DQ192" i="131"/>
  <c r="DS194" i="131"/>
  <c r="DT312" i="131"/>
  <c r="DU316" i="131"/>
  <c r="ED376" i="131"/>
  <c r="DU433" i="131"/>
  <c r="ED435" i="131"/>
  <c r="EB493" i="131"/>
  <c r="ED496" i="131"/>
  <c r="DM496" i="131"/>
  <c r="EE555" i="131"/>
  <c r="EE702" i="131"/>
  <c r="DS793" i="131"/>
  <c r="DZ132" i="131"/>
  <c r="EC314" i="131"/>
  <c r="EE316" i="131"/>
  <c r="DU402" i="131"/>
  <c r="DI495" i="131"/>
  <c r="EC556" i="131"/>
  <c r="ED614" i="131"/>
  <c r="EE675" i="131"/>
  <c r="DQ764" i="131"/>
  <c r="DM526" i="131"/>
  <c r="EC643" i="131"/>
  <c r="DZ703" i="131"/>
  <c r="DH705" i="131"/>
  <c r="DK137" i="131"/>
  <c r="DH317" i="131"/>
  <c r="EA855" i="131"/>
  <c r="DQ912" i="131"/>
  <c r="DT974" i="131"/>
  <c r="DJ1006" i="131"/>
  <c r="EE1153" i="131"/>
  <c r="DQ1212" i="131"/>
  <c r="DZ1272" i="131"/>
  <c r="EA1334" i="131"/>
  <c r="EB1364" i="131"/>
  <c r="DK1575" i="131"/>
  <c r="DQ1692" i="131"/>
  <c r="DR1754" i="131"/>
  <c r="EA1755" i="131"/>
  <c r="DJ1755" i="131"/>
  <c r="ED1812" i="131"/>
  <c r="DK1903" i="131"/>
  <c r="ED1935" i="131"/>
  <c r="DS1962" i="131"/>
  <c r="DS1966" i="131"/>
  <c r="DS2053" i="131"/>
  <c r="DZ2113" i="131"/>
  <c r="DH2115" i="131"/>
  <c r="DJ2176" i="131"/>
  <c r="DT2232" i="131"/>
  <c r="DL2232" i="131"/>
  <c r="DU2233" i="131"/>
  <c r="ED2234" i="131"/>
  <c r="DK2295" i="131"/>
  <c r="DH2325" i="131"/>
  <c r="DQ2326" i="131"/>
  <c r="DJ2414" i="131"/>
  <c r="ED2442" i="131"/>
  <c r="DU2444" i="131"/>
  <c r="DU2445" i="131"/>
  <c r="DL2446" i="131"/>
  <c r="DZ2593" i="131"/>
  <c r="DH2595" i="131"/>
  <c r="EA2624" i="131"/>
  <c r="DV2625" i="131"/>
  <c r="DT2652" i="131"/>
  <c r="ED2712" i="131"/>
  <c r="DL2713" i="131"/>
  <c r="DU2715" i="131"/>
  <c r="DK2775" i="131"/>
  <c r="DQ2803" i="131"/>
  <c r="DL2922" i="131"/>
  <c r="DH3072" i="131"/>
  <c r="DQ3075" i="131"/>
  <c r="EC3132" i="131"/>
  <c r="DT3136" i="131"/>
  <c r="DL3192" i="131"/>
  <c r="DU3193" i="131"/>
  <c r="ED3194" i="131"/>
  <c r="DL3195" i="131"/>
  <c r="DM826" i="131"/>
  <c r="DU1006" i="131"/>
  <c r="DU1092" i="131"/>
  <c r="DK1095" i="131"/>
  <c r="EC1212" i="131"/>
  <c r="ED1274" i="131"/>
  <c r="DU1336" i="131"/>
  <c r="EC2024" i="131"/>
  <c r="DZ527" i="131"/>
  <c r="DZ1487" i="131"/>
  <c r="DJ1183" i="131"/>
  <c r="DS1186" i="131"/>
  <c r="DI1245" i="131"/>
  <c r="DR1483" i="131"/>
  <c r="DI1602" i="131"/>
  <c r="DR1606" i="131"/>
  <c r="DJ1662" i="131"/>
  <c r="DS1665" i="131"/>
  <c r="EA1844" i="131"/>
  <c r="DS2144" i="131"/>
  <c r="DS2623" i="131"/>
  <c r="EB2626" i="131"/>
  <c r="DR2685" i="131"/>
  <c r="DI2804" i="131"/>
  <c r="EA2923" i="131"/>
  <c r="EA3046" i="131"/>
  <c r="DS3102" i="131"/>
  <c r="EB3105" i="131"/>
  <c r="DL2117" i="131"/>
  <c r="DK647" i="131"/>
  <c r="DL947" i="131"/>
  <c r="DK1607" i="131"/>
  <c r="DL977" i="131"/>
  <c r="DI3372" i="131"/>
  <c r="EA3376" i="131"/>
  <c r="DR3435" i="131"/>
  <c r="DJ3642" i="131"/>
  <c r="DJ3643" i="131"/>
  <c r="DS3646" i="131"/>
  <c r="ED3734" i="131"/>
  <c r="DI3856" i="131"/>
  <c r="DI3912" i="131"/>
  <c r="DJ3914" i="131"/>
  <c r="DS3916" i="131"/>
  <c r="DZ3975" i="131"/>
  <c r="ED3976" i="131"/>
  <c r="EE4036" i="131"/>
  <c r="EB4122" i="131"/>
  <c r="DJ4123" i="131"/>
  <c r="DR4213" i="131"/>
  <c r="DR4332" i="131"/>
  <c r="DR4336" i="131"/>
  <c r="DR4395" i="131"/>
  <c r="DJ4395" i="131"/>
  <c r="DS4396" i="131"/>
  <c r="DM4512" i="131"/>
  <c r="DV4515" i="131"/>
  <c r="DL2447" i="131"/>
  <c r="DK3107" i="131"/>
  <c r="DL3407" i="131"/>
  <c r="DH3226" i="131"/>
  <c r="DT3282" i="131"/>
  <c r="EC3286" i="131"/>
  <c r="DU3342" i="131"/>
  <c r="ED3345" i="131"/>
  <c r="DZ3702" i="131"/>
  <c r="DH3704" i="131"/>
  <c r="DK3766" i="131"/>
  <c r="ED3823" i="131"/>
  <c r="DL3825" i="131"/>
  <c r="EC3885" i="131"/>
  <c r="DH4182" i="131"/>
  <c r="DQ4185" i="131"/>
  <c r="DL4303" i="131"/>
  <c r="DU4306" i="131"/>
  <c r="DK4365" i="131"/>
  <c r="EC4484" i="131"/>
  <c r="DZ2297" i="131"/>
  <c r="DZ3257" i="131"/>
  <c r="DH4576" i="131"/>
  <c r="DI4632" i="131"/>
  <c r="DJ4632" i="131"/>
  <c r="DS4633" i="131"/>
  <c r="EB4634" i="131"/>
  <c r="EE4752" i="131"/>
  <c r="DV4755" i="131"/>
  <c r="DJ4843" i="131"/>
  <c r="DK4906" i="131"/>
  <c r="DR4933" i="131"/>
  <c r="DQ5056" i="131"/>
  <c r="DI5113" i="131"/>
  <c r="EA5114" i="131"/>
  <c r="EA5116" i="131"/>
  <c r="DJ5116" i="131"/>
  <c r="DZ5175" i="131"/>
  <c r="DL5176" i="131"/>
  <c r="DV5233" i="131"/>
  <c r="DR5294" i="131"/>
  <c r="DJ5322" i="131"/>
  <c r="DS5325" i="131"/>
  <c r="DT5386" i="131"/>
  <c r="DZ5413" i="131"/>
  <c r="EA5536" i="131"/>
  <c r="DR5592" i="131"/>
  <c r="DR5593" i="131"/>
  <c r="DJ5593" i="131"/>
  <c r="DS5594" i="131"/>
  <c r="EB5595" i="131"/>
  <c r="DJ5596" i="131"/>
  <c r="ED5652" i="131"/>
  <c r="DR5655" i="131"/>
  <c r="EE5712" i="131"/>
  <c r="DV5714" i="131"/>
  <c r="DR5774" i="131"/>
  <c r="DK4307" i="131"/>
  <c r="DL4607" i="131"/>
  <c r="DK5267" i="131"/>
  <c r="DK4605" i="131"/>
  <c r="EC4724" i="131"/>
  <c r="DT4843" i="131"/>
  <c r="DQ4903" i="131"/>
  <c r="DZ4906" i="131"/>
  <c r="DU5024" i="131"/>
  <c r="DK5204" i="131"/>
  <c r="DZ5384" i="131"/>
  <c r="DH5386" i="131"/>
  <c r="DT5442" i="131"/>
  <c r="EC5446" i="131"/>
  <c r="DU5502" i="131"/>
  <c r="ED5505" i="131"/>
  <c r="DZ5862" i="131"/>
  <c r="DL4037" i="131"/>
  <c r="DL4997" i="131"/>
  <c r="DS4547" i="131"/>
  <c r="ED3737" i="131"/>
  <c r="EC4397" i="131"/>
  <c r="DQ4577" i="131"/>
  <c r="ED4697" i="131"/>
  <c r="EC5357" i="131"/>
  <c r="EB5832" i="131"/>
  <c r="DJ5833" i="131"/>
  <c r="DR5835" i="131"/>
  <c r="EB5836" i="131"/>
  <c r="DZ5895" i="131"/>
  <c r="EE5954" i="131"/>
  <c r="DR6014" i="131"/>
  <c r="EA6133" i="131"/>
  <c r="DR6256" i="131"/>
  <c r="EB6312" i="131"/>
  <c r="DI6314" i="131"/>
  <c r="DR6316" i="131"/>
  <c r="EA6494" i="131"/>
  <c r="DT5507" i="131"/>
  <c r="DT6467" i="131"/>
  <c r="DI5922" i="131"/>
  <c r="DR5926" i="131"/>
  <c r="DJ5982" i="131"/>
  <c r="DS5985" i="131"/>
  <c r="DS6464" i="131"/>
  <c r="DV6526" i="131"/>
  <c r="DL6137" i="131"/>
  <c r="DQ6792" i="131"/>
  <c r="DZ6795" i="131"/>
  <c r="DU6913" i="131"/>
  <c r="ED6916" i="131"/>
  <c r="DT6975" i="131"/>
  <c r="EC7213" i="131"/>
  <c r="DZ7273" i="131"/>
  <c r="DH7275" i="131"/>
  <c r="ED7394" i="131"/>
  <c r="DL7396" i="131"/>
  <c r="DT7574" i="131"/>
  <c r="DK7693" i="131"/>
  <c r="DH7753" i="131"/>
  <c r="DQ7756" i="131"/>
  <c r="EC7812" i="131"/>
  <c r="DQ6942" i="131"/>
  <c r="DZ6945" i="131"/>
  <c r="DU7063" i="131"/>
  <c r="ED7066" i="131"/>
  <c r="DT7125" i="131"/>
  <c r="EC7363" i="131"/>
  <c r="DZ7423" i="131"/>
  <c r="DH7425" i="131"/>
  <c r="ED7544" i="131"/>
  <c r="DL7546" i="131"/>
  <c r="DT7724" i="131"/>
  <c r="DK7843" i="131"/>
  <c r="DH7903" i="131"/>
  <c r="DQ7906" i="131"/>
  <c r="DZ6737" i="131"/>
  <c r="DZ7697" i="131"/>
  <c r="DK7814" i="131"/>
  <c r="DZ7994" i="131"/>
  <c r="DH7996" i="131"/>
  <c r="DT8052" i="131"/>
  <c r="EC8056" i="131"/>
  <c r="DU8112" i="131"/>
  <c r="ED8115" i="131"/>
  <c r="DZ8472" i="131"/>
  <c r="DH8474" i="131"/>
  <c r="DM8536" i="131"/>
  <c r="DZ8142" i="131"/>
  <c r="DH8144" i="131"/>
  <c r="DI6192" i="131"/>
  <c r="EB735" i="131"/>
  <c r="EE796" i="131"/>
  <c r="EC1034" i="131"/>
  <c r="DI1636" i="131"/>
  <c r="DH1814" i="131"/>
  <c r="DZ2053" i="131"/>
  <c r="EE2113" i="131"/>
  <c r="DH2175" i="131"/>
  <c r="DU2415" i="131"/>
  <c r="EE2712" i="131"/>
  <c r="EC2954" i="131"/>
  <c r="DR3193" i="131"/>
  <c r="DI3312" i="131"/>
  <c r="DT4154" i="131"/>
  <c r="DQ163" i="131"/>
  <c r="DU1964" i="131"/>
  <c r="DI2385" i="131"/>
  <c r="DL2805" i="131"/>
  <c r="DT4422" i="131"/>
  <c r="DZ5803" i="131"/>
  <c r="DR5864" i="131"/>
  <c r="DJ5922" i="131"/>
  <c r="DU6163" i="131"/>
  <c r="DZ6524" i="131"/>
  <c r="DV6706" i="131"/>
  <c r="EB6766" i="131"/>
  <c r="EB7005" i="131"/>
  <c r="DT7066" i="131"/>
  <c r="EC7424" i="131"/>
  <c r="DZ8322" i="131"/>
  <c r="DR8383" i="131"/>
  <c r="DL6374" i="131"/>
  <c r="DQ8204" i="131"/>
  <c r="DT6553" i="131"/>
  <c r="DQ6613" i="131"/>
  <c r="DZ6616" i="131"/>
  <c r="DU6734" i="131"/>
  <c r="DK6914" i="131"/>
  <c r="DS8444" i="131"/>
  <c r="DM8502" i="131"/>
  <c r="DV7153" i="131"/>
  <c r="DS7213" i="131"/>
  <c r="EB7216" i="131"/>
  <c r="DR7275" i="131"/>
  <c r="DI7394" i="131"/>
  <c r="EA7513" i="131"/>
  <c r="DR7632" i="131"/>
  <c r="EA7636" i="131"/>
  <c r="DS7692" i="131"/>
  <c r="EB7695" i="131"/>
  <c r="DM7994" i="131"/>
  <c r="EE8114" i="131"/>
  <c r="DM8234" i="131"/>
  <c r="EB8414" i="131"/>
  <c r="DJ8416" i="131"/>
  <c r="EE8474" i="131"/>
  <c r="DV373" i="131"/>
  <c r="DQ406" i="131"/>
  <c r="DJ526" i="131"/>
  <c r="DQ675" i="131"/>
  <c r="DQ135" i="131"/>
  <c r="DU194" i="131"/>
  <c r="DI253" i="131"/>
  <c r="DQ432" i="131"/>
  <c r="EB434" i="131"/>
  <c r="DI436" i="131"/>
  <c r="DH642" i="131"/>
  <c r="DU762" i="131"/>
  <c r="EA163" i="131"/>
  <c r="DH225" i="131"/>
  <c r="DQ344" i="131"/>
  <c r="EA403" i="131"/>
  <c r="DS704" i="131"/>
  <c r="DK884" i="131"/>
  <c r="DZ1064" i="131"/>
  <c r="DH1066" i="131"/>
  <c r="DT1122" i="131"/>
  <c r="EC1126" i="131"/>
  <c r="DU342" i="131"/>
  <c r="DI402" i="131"/>
  <c r="DK524" i="131"/>
  <c r="DJ317" i="131"/>
  <c r="EC853" i="131"/>
  <c r="DK855" i="131"/>
  <c r="ED914" i="131"/>
  <c r="EE1063" i="131"/>
  <c r="EA1066" i="131"/>
  <c r="DR1094" i="131"/>
  <c r="DJ1124" i="131"/>
  <c r="DR1215" i="131"/>
  <c r="DL1276" i="131"/>
  <c r="DU1362" i="131"/>
  <c r="DK1424" i="131"/>
  <c r="ED1605" i="131"/>
  <c r="DK1662" i="131"/>
  <c r="EC1696" i="131"/>
  <c r="DU1752" i="131"/>
  <c r="EC1755" i="131"/>
  <c r="DI1783" i="131"/>
  <c r="EC1815" i="131"/>
  <c r="DQ1844" i="131"/>
  <c r="DZ1846" i="131"/>
  <c r="DR1906" i="131"/>
  <c r="ED1962" i="131"/>
  <c r="DL1963" i="131"/>
  <c r="DR2052" i="131"/>
  <c r="DZ2056" i="131"/>
  <c r="EB2112" i="131"/>
  <c r="DJ2113" i="131"/>
  <c r="EB2116" i="131"/>
  <c r="DL2172" i="131"/>
  <c r="DR2175" i="131"/>
  <c r="DH2294" i="131"/>
  <c r="DI2413" i="131"/>
  <c r="DI2592" i="131"/>
  <c r="EA2595" i="131"/>
  <c r="DZ2655" i="131"/>
  <c r="DU2656" i="131"/>
  <c r="DV2713" i="131"/>
  <c r="EC2743" i="131"/>
  <c r="EA2774" i="131"/>
  <c r="ED2775" i="131"/>
  <c r="EB2804" i="131"/>
  <c r="DS2805" i="131"/>
  <c r="EA2893" i="131"/>
  <c r="DM2894" i="131"/>
  <c r="EA3012" i="131"/>
  <c r="DL3013" i="131"/>
  <c r="EA3016" i="131"/>
  <c r="DS3073" i="131"/>
  <c r="EA3075" i="131"/>
  <c r="DT3104" i="131"/>
  <c r="DM3132" i="131"/>
  <c r="EA3135" i="131"/>
  <c r="DV3195" i="131"/>
  <c r="EB913" i="131"/>
  <c r="DZ1034" i="131"/>
  <c r="EB1243" i="131"/>
  <c r="DJ1245" i="131"/>
  <c r="EB1366" i="131"/>
  <c r="EA1423" i="131"/>
  <c r="DS1574" i="131"/>
  <c r="DS1602" i="131"/>
  <c r="DI227" i="131"/>
  <c r="EB527" i="131"/>
  <c r="DJ1007" i="131"/>
  <c r="EA1667" i="131"/>
  <c r="DU1182" i="131"/>
  <c r="ED1185" i="131"/>
  <c r="DZ1542" i="131"/>
  <c r="DH1544" i="131"/>
  <c r="DK1606" i="131"/>
  <c r="ED1663" i="131"/>
  <c r="DL1665" i="131"/>
  <c r="EC1725" i="131"/>
  <c r="DH2022" i="131"/>
  <c r="DQ2025" i="131"/>
  <c r="DL2143" i="131"/>
  <c r="DU2146" i="131"/>
  <c r="DK2205" i="131"/>
  <c r="EC2324" i="131"/>
  <c r="DT2443" i="131"/>
  <c r="DQ2503" i="131"/>
  <c r="DZ2506" i="131"/>
  <c r="DU2624" i="131"/>
  <c r="DK2804" i="131"/>
  <c r="DZ2984" i="131"/>
  <c r="DH2986" i="131"/>
  <c r="DT3042" i="131"/>
  <c r="EC3046" i="131"/>
  <c r="DU3102" i="131"/>
  <c r="ED3105" i="131"/>
  <c r="DR737" i="131"/>
  <c r="DR1007" i="131"/>
  <c r="EB377" i="131"/>
  <c r="DJ857" i="131"/>
  <c r="DZ3312" i="131"/>
  <c r="DH3314" i="131"/>
  <c r="DV3345" i="131"/>
  <c r="DT3372" i="131"/>
  <c r="DT3376" i="131"/>
  <c r="EC3433" i="131"/>
  <c r="DU3435" i="131"/>
  <c r="DH3525" i="131"/>
  <c r="EA3582" i="131"/>
  <c r="DL3645" i="131"/>
  <c r="DL3646" i="131"/>
  <c r="EC3733" i="131"/>
  <c r="DZ3794" i="131"/>
  <c r="DH3796" i="131"/>
  <c r="DR3824" i="131"/>
  <c r="EB3852" i="131"/>
  <c r="DK3852" i="131"/>
  <c r="EC3856" i="131"/>
  <c r="DL3912" i="131"/>
  <c r="DK3916" i="131"/>
  <c r="DR3943" i="131"/>
  <c r="EE3944" i="131"/>
  <c r="DK3975" i="131"/>
  <c r="DQ4003" i="131"/>
  <c r="ED4123" i="131"/>
  <c r="DL4124" i="131"/>
  <c r="DU4126" i="131"/>
  <c r="DQ4272" i="131"/>
  <c r="DZ4275" i="131"/>
  <c r="DS4332" i="131"/>
  <c r="DK4332" i="131"/>
  <c r="DT4393" i="131"/>
  <c r="ED4394" i="131"/>
  <c r="EA4423" i="131"/>
  <c r="EE4424" i="131"/>
  <c r="DQ4482" i="131"/>
  <c r="DQ4486" i="131"/>
  <c r="DS3287" i="131"/>
  <c r="DM3282" i="131"/>
  <c r="DV3286" i="131"/>
  <c r="DM3405" i="131"/>
  <c r="EE3524" i="131"/>
  <c r="DV3643" i="131"/>
  <c r="DS3703" i="131"/>
  <c r="EB3706" i="131"/>
  <c r="DR3765" i="131"/>
  <c r="DI3884" i="131"/>
  <c r="EA4003" i="131"/>
  <c r="DR4122" i="131"/>
  <c r="EA4126" i="131"/>
  <c r="DS4182" i="131"/>
  <c r="EB4185" i="131"/>
  <c r="DM4484" i="131"/>
  <c r="DK3497" i="131"/>
  <c r="DJ1817" i="131"/>
  <c r="EA2477" i="131"/>
  <c r="DI2957" i="131"/>
  <c r="EB3257" i="131"/>
  <c r="EB4572" i="131"/>
  <c r="DT4576" i="131"/>
  <c r="EC4633" i="131"/>
  <c r="DT4634" i="131"/>
  <c r="DL4634" i="131"/>
  <c r="DU4635" i="131"/>
  <c r="ED4636" i="131"/>
  <c r="DZ4722" i="131"/>
  <c r="DH4723" i="131"/>
  <c r="DZ4726" i="131"/>
  <c r="ED4845" i="131"/>
  <c r="DL4846" i="131"/>
  <c r="DT4933" i="131"/>
  <c r="DQ4994" i="131"/>
  <c r="DJ5052" i="131"/>
  <c r="DK5052" i="131"/>
  <c r="DK5056" i="131"/>
  <c r="DL5115" i="131"/>
  <c r="DU5116" i="131"/>
  <c r="DT5175" i="131"/>
  <c r="EB5294" i="131"/>
  <c r="DK5294" i="131"/>
  <c r="DK5413" i="131"/>
  <c r="DH5473" i="131"/>
  <c r="DQ5476" i="131"/>
  <c r="EC5532" i="131"/>
  <c r="DS5536" i="131"/>
  <c r="ED5592" i="131"/>
  <c r="DK5593" i="131"/>
  <c r="DK5594" i="131"/>
  <c r="DK5595" i="131"/>
  <c r="DT5596" i="131"/>
  <c r="EB5655" i="131"/>
  <c r="EB5774" i="131"/>
  <c r="DI3707" i="131"/>
  <c r="EB4007" i="131"/>
  <c r="DJ4487" i="131"/>
  <c r="EA5147" i="131"/>
  <c r="DM4605" i="131"/>
  <c r="EE4724" i="131"/>
  <c r="DV4843" i="131"/>
  <c r="DS4903" i="131"/>
  <c r="EB4906" i="131"/>
  <c r="DR4965" i="131"/>
  <c r="DI5084" i="131"/>
  <c r="EA5203" i="131"/>
  <c r="DR5322" i="131"/>
  <c r="EA5326" i="131"/>
  <c r="DS5382" i="131"/>
  <c r="EB5385" i="131"/>
  <c r="DM5684" i="131"/>
  <c r="DS4397" i="131"/>
  <c r="DZ3947" i="131"/>
  <c r="DZ4907" i="131"/>
  <c r="EA4277" i="131"/>
  <c r="DI4757" i="131"/>
  <c r="EB5057" i="131"/>
  <c r="EC5833" i="131"/>
  <c r="DK5834" i="131"/>
  <c r="DU5835" i="131"/>
  <c r="DK5895" i="131"/>
  <c r="DJ6133" i="131"/>
  <c r="DZ6192" i="131"/>
  <c r="DH6194" i="131"/>
  <c r="DK6313" i="131"/>
  <c r="DL6314" i="131"/>
  <c r="DU6316" i="131"/>
  <c r="DK6375" i="131"/>
  <c r="EC6494" i="131"/>
  <c r="DT6613" i="131"/>
  <c r="DQ6673" i="131"/>
  <c r="DZ6676" i="131"/>
  <c r="DR5867" i="131"/>
  <c r="DQ5865" i="131"/>
  <c r="DL5983" i="131"/>
  <c r="DK6045" i="131"/>
  <c r="EC6164" i="131"/>
  <c r="DT6283" i="131"/>
  <c r="DQ6343" i="131"/>
  <c r="DU6464" i="131"/>
  <c r="DK6644" i="131"/>
  <c r="DZ6824" i="131"/>
  <c r="DH6826" i="131"/>
  <c r="DT6882" i="131"/>
  <c r="DT6257" i="131"/>
  <c r="EB6497" i="131"/>
  <c r="DJ6793" i="131"/>
  <c r="DS6796" i="131"/>
  <c r="EE6852" i="131"/>
  <c r="DI6855" i="131"/>
  <c r="EE6975" i="131"/>
  <c r="DR7093" i="131"/>
  <c r="DI7212" i="131"/>
  <c r="DR7216" i="131"/>
  <c r="DJ7272" i="131"/>
  <c r="DS7275" i="131"/>
  <c r="EA7454" i="131"/>
  <c r="DS7754" i="131"/>
  <c r="DM7812" i="131"/>
  <c r="DQ6647" i="131"/>
  <c r="ED6767" i="131"/>
  <c r="DQ7607" i="131"/>
  <c r="EA6886" i="131"/>
  <c r="DS6942" i="131"/>
  <c r="EB6945" i="131"/>
  <c r="DM7244" i="131"/>
  <c r="EB7424" i="131"/>
  <c r="DJ7426" i="131"/>
  <c r="DV7482" i="131"/>
  <c r="DV7605" i="131"/>
  <c r="DI7723" i="131"/>
  <c r="EE7843" i="131"/>
  <c r="EB7903" i="131"/>
  <c r="DJ7905" i="131"/>
  <c r="DS7217" i="131"/>
  <c r="EA7813" i="131"/>
  <c r="DR7932" i="131"/>
  <c r="EA7936" i="131"/>
  <c r="DS7992" i="131"/>
  <c r="EB7995" i="131"/>
  <c r="DM8294" i="131"/>
  <c r="EB8474" i="131"/>
  <c r="DV8532" i="131"/>
  <c r="EA8082" i="131"/>
  <c r="EB8142" i="131"/>
  <c r="DJ8144" i="131"/>
  <c r="DJ6012" i="131"/>
  <c r="DQ495" i="131"/>
  <c r="DS615" i="131"/>
  <c r="DU973" i="131"/>
  <c r="ED1094" i="131"/>
  <c r="DT1155" i="131"/>
  <c r="DZ1216" i="131"/>
  <c r="DT1395" i="131"/>
  <c r="EA1516" i="131"/>
  <c r="DZ1933" i="131"/>
  <c r="EA2836" i="131"/>
  <c r="DR3194" i="131"/>
  <c r="DJ3253" i="131"/>
  <c r="DI3313" i="131"/>
  <c r="ED3372" i="131"/>
  <c r="DZ3612" i="131"/>
  <c r="DV3794" i="131"/>
  <c r="DQ4332" i="131"/>
  <c r="EC1784" i="131"/>
  <c r="DU2805" i="131"/>
  <c r="DJ5683" i="131"/>
  <c r="EC5743" i="131"/>
  <c r="DQ6043" i="131"/>
  <c r="DZ6162" i="131"/>
  <c r="DU6646" i="131"/>
  <c r="DM6946" i="131"/>
  <c r="EA7183" i="131"/>
  <c r="DQ7362" i="131"/>
  <c r="EA7422" i="131"/>
  <c r="DR7542" i="131"/>
  <c r="DZ7724" i="131"/>
  <c r="EB7846" i="131"/>
  <c r="DT7903" i="131"/>
  <c r="ED7964" i="131"/>
  <c r="EC8026" i="131"/>
  <c r="DQ8323" i="131"/>
  <c r="DT8386" i="131"/>
  <c r="DI8142" i="131"/>
  <c r="DJ8202" i="131"/>
  <c r="DS8205" i="131"/>
  <c r="DM6553" i="131"/>
  <c r="DJ6613" i="131"/>
  <c r="DS6616" i="131"/>
  <c r="EE6672" i="131"/>
  <c r="DI6675" i="131"/>
  <c r="EE6795" i="131"/>
  <c r="DR6913" i="131"/>
  <c r="ED8444" i="131"/>
  <c r="DL8446" i="131"/>
  <c r="ED6976" i="131"/>
  <c r="DQ7092" i="131"/>
  <c r="DZ7095" i="131"/>
  <c r="DU7213" i="131"/>
  <c r="ED7216" i="131"/>
  <c r="DT7275" i="131"/>
  <c r="EC7513" i="131"/>
  <c r="DZ7573" i="131"/>
  <c r="DH7575" i="131"/>
  <c r="ED7694" i="131"/>
  <c r="DL7696" i="131"/>
  <c r="DT7874" i="131"/>
  <c r="DK7993" i="131"/>
  <c r="DH8053" i="131"/>
  <c r="DQ8056" i="131"/>
  <c r="DZ8172" i="131"/>
  <c r="DZ8294" i="131"/>
  <c r="DT8352" i="131"/>
  <c r="DU8412" i="131"/>
  <c r="ED8415" i="131"/>
  <c r="DT8473" i="131"/>
  <c r="DQ8533" i="131"/>
  <c r="EB163" i="131"/>
  <c r="EE252" i="131"/>
  <c r="EE342" i="131"/>
  <c r="DS494" i="131"/>
  <c r="DU673" i="131"/>
  <c r="EC703" i="131"/>
  <c r="DU135" i="131"/>
  <c r="DV253" i="131"/>
  <c r="DU285" i="131"/>
  <c r="DQ375" i="131"/>
  <c r="DL432" i="131"/>
  <c r="EE732" i="131"/>
  <c r="DJ792" i="131"/>
  <c r="ED225" i="131"/>
  <c r="DV403" i="131"/>
  <c r="DL703" i="131"/>
  <c r="DU706" i="131"/>
  <c r="DM765" i="131"/>
  <c r="EE884" i="131"/>
  <c r="DV1003" i="131"/>
  <c r="DS1063" i="131"/>
  <c r="EB1066" i="131"/>
  <c r="DR1125" i="131"/>
  <c r="EB223" i="131"/>
  <c r="DV402" i="131"/>
  <c r="EE522" i="131"/>
  <c r="DS584" i="131"/>
  <c r="EC642" i="131"/>
  <c r="DH197" i="131"/>
  <c r="ED317" i="131"/>
  <c r="DR1032" i="131"/>
  <c r="DJ1036" i="131"/>
  <c r="DT1066" i="131"/>
  <c r="EE1215" i="131"/>
  <c r="EA1394" i="131"/>
  <c r="DI1396" i="131"/>
  <c r="DJ1456" i="131"/>
  <c r="DK1456" i="131"/>
  <c r="DV1573" i="131"/>
  <c r="EB1635" i="131"/>
  <c r="DU1692" i="131"/>
  <c r="DQ1695" i="131"/>
  <c r="ED1696" i="131"/>
  <c r="DR1814" i="131"/>
  <c r="EE1815" i="131"/>
  <c r="DS1844" i="131"/>
  <c r="DK1906" i="131"/>
  <c r="DR1933" i="131"/>
  <c r="EE1934" i="131"/>
  <c r="ED2112" i="131"/>
  <c r="DK2113" i="131"/>
  <c r="DU2114" i="131"/>
  <c r="ED2115" i="131"/>
  <c r="DL2116" i="131"/>
  <c r="DK2175" i="131"/>
  <c r="DQ2203" i="131"/>
  <c r="DL2322" i="131"/>
  <c r="ED2326" i="131"/>
  <c r="EE2382" i="131"/>
  <c r="EB2413" i="131"/>
  <c r="DK2413" i="131"/>
  <c r="DQ2472" i="131"/>
  <c r="DZ2475" i="131"/>
  <c r="DR2504" i="131"/>
  <c r="EC2536" i="131"/>
  <c r="DL2592" i="131"/>
  <c r="DU2593" i="131"/>
  <c r="DZ2682" i="131"/>
  <c r="DH2683" i="131"/>
  <c r="DQ2685" i="131"/>
  <c r="DR2742" i="131"/>
  <c r="EC2774" i="131"/>
  <c r="ED2804" i="131"/>
  <c r="ED2806" i="131"/>
  <c r="DZ2952" i="131"/>
  <c r="DH2954" i="131"/>
  <c r="EA2984" i="131"/>
  <c r="DT3073" i="131"/>
  <c r="ED3074" i="131"/>
  <c r="DL3075" i="131"/>
  <c r="DR3103" i="131"/>
  <c r="EC3135" i="131"/>
  <c r="EE3223" i="131"/>
  <c r="EB3254" i="131"/>
  <c r="EE915" i="131"/>
  <c r="DU1034" i="131"/>
  <c r="ED1036" i="131"/>
  <c r="DR1096" i="131"/>
  <c r="DH1153" i="131"/>
  <c r="DK1334" i="131"/>
  <c r="EE1423" i="131"/>
  <c r="DK227" i="131"/>
  <c r="DQ407" i="131"/>
  <c r="ED527" i="131"/>
  <c r="EC1187" i="131"/>
  <c r="DQ1367" i="131"/>
  <c r="ED1487" i="131"/>
  <c r="EA1244" i="131"/>
  <c r="DS1544" i="131"/>
  <c r="DM1602" i="131"/>
  <c r="DM1725" i="131"/>
  <c r="EE1844" i="131"/>
  <c r="DV1963" i="131"/>
  <c r="DS2023" i="131"/>
  <c r="EB2026" i="131"/>
  <c r="DR2085" i="131"/>
  <c r="DI2204" i="131"/>
  <c r="EA2323" i="131"/>
  <c r="DR2442" i="131"/>
  <c r="EA2446" i="131"/>
  <c r="DS2502" i="131"/>
  <c r="EB2505" i="131"/>
  <c r="DM2804" i="131"/>
  <c r="EB2984" i="131"/>
  <c r="DJ2986" i="131"/>
  <c r="DV3042" i="131"/>
  <c r="EE3046" i="131"/>
  <c r="DV3165" i="131"/>
  <c r="DL557" i="131"/>
  <c r="DK1217" i="131"/>
  <c r="DL1517" i="131"/>
  <c r="DL2477" i="131"/>
  <c r="DU347" i="131"/>
  <c r="DK1007" i="131"/>
  <c r="DL1307" i="131"/>
  <c r="DU377" i="131"/>
  <c r="DL1337" i="131"/>
  <c r="DJ3312" i="131"/>
  <c r="DS3314" i="131"/>
  <c r="EB3316" i="131"/>
  <c r="DZ3375" i="131"/>
  <c r="DM3436" i="131"/>
  <c r="EE3495" i="131"/>
  <c r="DJ3524" i="131"/>
  <c r="EB3525" i="131"/>
  <c r="DK3586" i="131"/>
  <c r="EA3613" i="131"/>
  <c r="DT3705" i="131"/>
  <c r="DQ3732" i="131"/>
  <c r="DU3733" i="131"/>
  <c r="DI3736" i="131"/>
  <c r="DR3792" i="131"/>
  <c r="DJ3794" i="131"/>
  <c r="DR3855" i="131"/>
  <c r="EE3856" i="131"/>
  <c r="DM3913" i="131"/>
  <c r="DR3974" i="131"/>
  <c r="EE3975" i="131"/>
  <c r="DJ4002" i="131"/>
  <c r="DS4004" i="131"/>
  <c r="EB4006" i="131"/>
  <c r="DT4066" i="131"/>
  <c r="EA4093" i="131"/>
  <c r="DL4094" i="131"/>
  <c r="DZ4212" i="131"/>
  <c r="EE4213" i="131"/>
  <c r="DR4216" i="131"/>
  <c r="DJ4273" i="131"/>
  <c r="DR4275" i="131"/>
  <c r="EB4276" i="131"/>
  <c r="EE4332" i="131"/>
  <c r="DR4335" i="131"/>
  <c r="EE4392" i="131"/>
  <c r="DM4394" i="131"/>
  <c r="EA4454" i="131"/>
  <c r="DL4455" i="131"/>
  <c r="DS4483" i="131"/>
  <c r="DJ4486" i="131"/>
  <c r="DZ1727" i="131"/>
  <c r="DZ2687" i="131"/>
  <c r="DZ3647" i="131"/>
  <c r="DL3226" i="131"/>
  <c r="DT3404" i="131"/>
  <c r="DK3523" i="131"/>
  <c r="DH3583" i="131"/>
  <c r="DQ3586" i="131"/>
  <c r="EC3642" i="131"/>
  <c r="ED3702" i="131"/>
  <c r="DL3704" i="131"/>
  <c r="DQ4064" i="131"/>
  <c r="DK4122" i="131"/>
  <c r="DT4126" i="131"/>
  <c r="DL4182" i="131"/>
  <c r="DU4185" i="131"/>
  <c r="DQ4542" i="131"/>
  <c r="DZ4545" i="131"/>
  <c r="DS3197" i="131"/>
  <c r="DR2687" i="131"/>
  <c r="DZ2657" i="131"/>
  <c r="DZ3617" i="131"/>
  <c r="ED4576" i="131"/>
  <c r="EE4633" i="131"/>
  <c r="DK4663" i="131"/>
  <c r="EA4813" i="131"/>
  <c r="DQ4932" i="131"/>
  <c r="DR4936" i="131"/>
  <c r="EA4992" i="131"/>
  <c r="EA4993" i="131"/>
  <c r="DR4994" i="131"/>
  <c r="EA4996" i="131"/>
  <c r="ED5052" i="131"/>
  <c r="DQ5055" i="131"/>
  <c r="ED5056" i="131"/>
  <c r="DV5114" i="131"/>
  <c r="EC5143" i="131"/>
  <c r="DR5174" i="131"/>
  <c r="EE5175" i="131"/>
  <c r="DJ5202" i="131"/>
  <c r="EB5204" i="131"/>
  <c r="DS5205" i="131"/>
  <c r="DT5266" i="131"/>
  <c r="EA5293" i="131"/>
  <c r="ED5413" i="131"/>
  <c r="DI5472" i="131"/>
  <c r="DR5475" i="131"/>
  <c r="DM5532" i="131"/>
  <c r="DM5536" i="131"/>
  <c r="DM5594" i="131"/>
  <c r="EA5654" i="131"/>
  <c r="DM5655" i="131"/>
  <c r="DQ5773" i="131"/>
  <c r="EE5774" i="131"/>
  <c r="DZ3887" i="131"/>
  <c r="DZ4847" i="131"/>
  <c r="DQ4782" i="131"/>
  <c r="DZ4785" i="131"/>
  <c r="DU4903" i="131"/>
  <c r="ED4906" i="131"/>
  <c r="DT4965" i="131"/>
  <c r="EC5203" i="131"/>
  <c r="DZ5263" i="131"/>
  <c r="DH5265" i="131"/>
  <c r="ED5384" i="131"/>
  <c r="DL5386" i="131"/>
  <c r="DT5564" i="131"/>
  <c r="DK5683" i="131"/>
  <c r="DH5743" i="131"/>
  <c r="DQ5746" i="131"/>
  <c r="EC5802" i="131"/>
  <c r="ED5862" i="131"/>
  <c r="DZ4277" i="131"/>
  <c r="DZ5237" i="131"/>
  <c r="EB3947" i="131"/>
  <c r="DJ4427" i="131"/>
  <c r="EC3797" i="131"/>
  <c r="DQ3977" i="131"/>
  <c r="ED4097" i="131"/>
  <c r="EC4757" i="131"/>
  <c r="DQ4937" i="131"/>
  <c r="ED5057" i="131"/>
  <c r="EE5832" i="131"/>
  <c r="DM5834" i="131"/>
  <c r="DR5894" i="131"/>
  <c r="DM6014" i="131"/>
  <c r="DH6132" i="131"/>
  <c r="DM6133" i="131"/>
  <c r="EA6136" i="131"/>
  <c r="DR6192" i="131"/>
  <c r="EA6194" i="131"/>
  <c r="DJ6195" i="131"/>
  <c r="DI6255" i="131"/>
  <c r="DM6313" i="131"/>
  <c r="DV6494" i="131"/>
  <c r="DM6613" i="131"/>
  <c r="DJ6673" i="131"/>
  <c r="DS6676" i="131"/>
  <c r="EE6732" i="131"/>
  <c r="DI6735" i="131"/>
  <c r="EC5867" i="131"/>
  <c r="DQ6047" i="131"/>
  <c r="ED6167" i="131"/>
  <c r="DJ5864" i="131"/>
  <c r="DM5926" i="131"/>
  <c r="DV6164" i="131"/>
  <c r="DM6283" i="131"/>
  <c r="DJ6343" i="131"/>
  <c r="DS6346" i="131"/>
  <c r="EE6402" i="131"/>
  <c r="DI6405" i="131"/>
  <c r="EE6525" i="131"/>
  <c r="DR6643" i="131"/>
  <c r="DI6762" i="131"/>
  <c r="DR6766" i="131"/>
  <c r="DJ6822" i="131"/>
  <c r="DS6825" i="131"/>
  <c r="DS5477" i="131"/>
  <c r="DR5447" i="131"/>
  <c r="DH5897" i="131"/>
  <c r="DU6017" i="131"/>
  <c r="DU6794" i="131"/>
  <c r="DK6974" i="131"/>
  <c r="DZ7154" i="131"/>
  <c r="DH7156" i="131"/>
  <c r="DT7212" i="131"/>
  <c r="EC7216" i="131"/>
  <c r="DU7272" i="131"/>
  <c r="ED7275" i="131"/>
  <c r="DZ7632" i="131"/>
  <c r="DH7634" i="131"/>
  <c r="DK7696" i="131"/>
  <c r="ED7753" i="131"/>
  <c r="DL7755" i="131"/>
  <c r="DU6944" i="131"/>
  <c r="DK7124" i="131"/>
  <c r="DZ7304" i="131"/>
  <c r="DH7306" i="131"/>
  <c r="DT7362" i="131"/>
  <c r="EC7366" i="131"/>
  <c r="DU7422" i="131"/>
  <c r="ED7425" i="131"/>
  <c r="DZ7782" i="131"/>
  <c r="DH7784" i="131"/>
  <c r="ED7903" i="131"/>
  <c r="DL7905" i="131"/>
  <c r="DT6977" i="131"/>
  <c r="DR7127" i="131"/>
  <c r="DK6917" i="131"/>
  <c r="DL7217" i="131"/>
  <c r="DZ7874" i="131"/>
  <c r="DH7876" i="131"/>
  <c r="DT7932" i="131"/>
  <c r="EC7936" i="131"/>
  <c r="DU7992" i="131"/>
  <c r="ED7995" i="131"/>
  <c r="DZ8352" i="131"/>
  <c r="DH8354" i="131"/>
  <c r="DK8416" i="131"/>
  <c r="ED8473" i="131"/>
  <c r="DL8475" i="131"/>
  <c r="EE8535" i="131"/>
  <c r="DT7963" i="131"/>
  <c r="DQ8023" i="131"/>
  <c r="DZ8026" i="131"/>
  <c r="DU8144" i="131"/>
  <c r="DS6012" i="131"/>
  <c r="EC6076" i="131"/>
  <c r="EL6087" i="131" s="1"/>
  <c r="DL375" i="131"/>
  <c r="ED612" i="131"/>
  <c r="DQ1572" i="131"/>
  <c r="EE1633" i="131"/>
  <c r="ED1693" i="131"/>
  <c r="DR1756" i="131"/>
  <c r="DM1874" i="131"/>
  <c r="DS1935" i="131"/>
  <c r="EA2235" i="131"/>
  <c r="EE2714" i="131"/>
  <c r="EA3073" i="131"/>
  <c r="DQ3132" i="131"/>
  <c r="DT3192" i="131"/>
  <c r="ED3252" i="131"/>
  <c r="DT3435" i="131"/>
  <c r="DT3912" i="131"/>
  <c r="DZ254" i="131"/>
  <c r="DT1186" i="131"/>
  <c r="ED1846" i="131"/>
  <c r="DS2566" i="131"/>
  <c r="ED2805" i="131"/>
  <c r="DK3345" i="131"/>
  <c r="DQ4246" i="131"/>
  <c r="ED4485" i="131"/>
  <c r="DQ4845" i="131"/>
  <c r="EE5144" i="131"/>
  <c r="EE5382" i="131"/>
  <c r="EC5622" i="131"/>
  <c r="DR6343" i="131"/>
  <c r="EA6466" i="131"/>
  <c r="ED6522" i="131"/>
  <c r="ED6642" i="131"/>
  <c r="DU6766" i="131"/>
  <c r="DQ7004" i="131"/>
  <c r="DM7066" i="131"/>
  <c r="DS7122" i="131"/>
  <c r="EB7245" i="131"/>
  <c r="EC7425" i="131"/>
  <c r="EA7546" i="131"/>
  <c r="ED7606" i="131"/>
  <c r="EB7723" i="131"/>
  <c r="EA7785" i="131"/>
  <c r="DS7843" i="131"/>
  <c r="EC7903" i="131"/>
  <c r="DU7965" i="131"/>
  <c r="DL8085" i="131"/>
  <c r="EA8264" i="131"/>
  <c r="DS8326" i="131"/>
  <c r="EC8382" i="131"/>
  <c r="DZ8086" i="131"/>
  <c r="DU8204" i="131"/>
  <c r="DH6496" i="131"/>
  <c r="DT6552" i="131"/>
  <c r="EC6556" i="131"/>
  <c r="DU6612" i="131"/>
  <c r="ED6615" i="131"/>
  <c r="DZ6972" i="131"/>
  <c r="DH6974" i="131"/>
  <c r="DR8504" i="131"/>
  <c r="DS7094" i="131"/>
  <c r="DM7152" i="131"/>
  <c r="DV7156" i="131"/>
  <c r="DM7275" i="131"/>
  <c r="EE7394" i="131"/>
  <c r="DV7513" i="131"/>
  <c r="DS7573" i="131"/>
  <c r="EB7576" i="131"/>
  <c r="DR7635" i="131"/>
  <c r="DI7754" i="131"/>
  <c r="EA7873" i="131"/>
  <c r="DR7992" i="131"/>
  <c r="EA7996" i="131"/>
  <c r="DS8052" i="131"/>
  <c r="EB8055" i="131"/>
  <c r="EB8294" i="131"/>
  <c r="DV8352" i="131"/>
  <c r="DR8472" i="131"/>
  <c r="EA8476" i="131"/>
  <c r="DS8532" i="131"/>
  <c r="DH313" i="131"/>
  <c r="EC346" i="131"/>
  <c r="DQ434" i="131"/>
  <c r="DR464" i="131"/>
  <c r="DR466" i="131"/>
  <c r="DI552" i="131"/>
  <c r="EA554" i="131"/>
  <c r="DM613" i="131"/>
  <c r="DU766" i="131"/>
  <c r="EA133" i="131"/>
  <c r="DH256" i="131"/>
  <c r="DJ313" i="131"/>
  <c r="DJ315" i="131"/>
  <c r="DM375" i="131"/>
  <c r="DQ555" i="131"/>
  <c r="DK612" i="131"/>
  <c r="DR615" i="131"/>
  <c r="DJ672" i="131"/>
  <c r="DS674" i="131"/>
  <c r="EB676" i="131"/>
  <c r="EC794" i="131"/>
  <c r="DL794" i="131"/>
  <c r="DU796" i="131"/>
  <c r="DK282" i="131"/>
  <c r="DZ463" i="131"/>
  <c r="DZ586" i="131"/>
  <c r="DM642" i="131"/>
  <c r="DK764" i="131"/>
  <c r="DZ944" i="131"/>
  <c r="DH946" i="131"/>
  <c r="DT1002" i="131"/>
  <c r="EC1006" i="131"/>
  <c r="DU1062" i="131"/>
  <c r="ED1065" i="131"/>
  <c r="DK166" i="131"/>
  <c r="DL223" i="131"/>
  <c r="EA826" i="131"/>
  <c r="DJ972" i="131"/>
  <c r="DV975" i="131"/>
  <c r="DR1152" i="131"/>
  <c r="DL1243" i="131"/>
  <c r="EB1482" i="131"/>
  <c r="DV1543" i="131"/>
  <c r="EC1633" i="131"/>
  <c r="DL1633" i="131"/>
  <c r="DU1635" i="131"/>
  <c r="DH1722" i="131"/>
  <c r="DH1723" i="131"/>
  <c r="EA1782" i="131"/>
  <c r="EB1814" i="131"/>
  <c r="DK1814" i="131"/>
  <c r="ED1844" i="131"/>
  <c r="ED1845" i="131"/>
  <c r="EE1902" i="131"/>
  <c r="DT1933" i="131"/>
  <c r="DQ1994" i="131"/>
  <c r="DU2052" i="131"/>
  <c r="DM2052" i="131"/>
  <c r="DR2055" i="131"/>
  <c r="EE2056" i="131"/>
  <c r="DK2143" i="131"/>
  <c r="DJ2202" i="131"/>
  <c r="EB2204" i="131"/>
  <c r="DT2266" i="131"/>
  <c r="DI2412" i="131"/>
  <c r="DS2472" i="131"/>
  <c r="DS2476" i="131"/>
  <c r="DV2532" i="131"/>
  <c r="EA2535" i="131"/>
  <c r="DM2536" i="131"/>
  <c r="DV2595" i="131"/>
  <c r="ED2655" i="131"/>
  <c r="DM2655" i="131"/>
  <c r="DJ2684" i="131"/>
  <c r="DR2773" i="131"/>
  <c r="EC2865" i="131"/>
  <c r="DV2893" i="131"/>
  <c r="DH2896" i="131"/>
  <c r="DI2896" i="131"/>
  <c r="DS2955" i="131"/>
  <c r="DK2984" i="131"/>
  <c r="DZ3015" i="131"/>
  <c r="EE3074" i="131"/>
  <c r="DV3076" i="131"/>
  <c r="DR3134" i="131"/>
  <c r="EE3135" i="131"/>
  <c r="DS3163" i="131"/>
  <c r="DJ3165" i="131"/>
  <c r="DK3222" i="131"/>
  <c r="EC3226" i="131"/>
  <c r="DH3253" i="131"/>
  <c r="DJ886" i="131"/>
  <c r="EC1062" i="131"/>
  <c r="DU1155" i="131"/>
  <c r="DR1216" i="131"/>
  <c r="DH1275" i="131"/>
  <c r="DZ1394" i="131"/>
  <c r="EA1426" i="131"/>
  <c r="ED1513" i="131"/>
  <c r="DK1543" i="131"/>
  <c r="DS1632" i="131"/>
  <c r="DJ407" i="131"/>
  <c r="EA1067" i="131"/>
  <c r="DI1547" i="131"/>
  <c r="DK1244" i="131"/>
  <c r="DZ1424" i="131"/>
  <c r="DH1426" i="131"/>
  <c r="DT1482" i="131"/>
  <c r="EC1486" i="131"/>
  <c r="DU1542" i="131"/>
  <c r="ED1545" i="131"/>
  <c r="DZ1902" i="131"/>
  <c r="DH1904" i="131"/>
  <c r="DK1966" i="131"/>
  <c r="ED2023" i="131"/>
  <c r="DL2025" i="131"/>
  <c r="EC2085" i="131"/>
  <c r="DH2382" i="131"/>
  <c r="DQ2385" i="131"/>
  <c r="DL2503" i="131"/>
  <c r="DU2506" i="131"/>
  <c r="DK2565" i="131"/>
  <c r="EC2684" i="131"/>
  <c r="DT2803" i="131"/>
  <c r="DQ2863" i="131"/>
  <c r="DZ2866" i="131"/>
  <c r="DU2984" i="131"/>
  <c r="DK3164" i="131"/>
  <c r="DS437" i="131"/>
  <c r="DR1577" i="131"/>
  <c r="DS2357" i="131"/>
  <c r="EA407" i="131"/>
  <c r="DI887" i="131"/>
  <c r="EB1187" i="131"/>
  <c r="DJ1667" i="131"/>
  <c r="EA437" i="131"/>
  <c r="DI917" i="131"/>
  <c r="EB1217" i="131"/>
  <c r="DJ1697" i="131"/>
  <c r="DJ3256" i="131"/>
  <c r="EC3312" i="131"/>
  <c r="DL3312" i="131"/>
  <c r="DU3313" i="131"/>
  <c r="DQ3405" i="131"/>
  <c r="DR3462" i="131"/>
  <c r="EB3494" i="131"/>
  <c r="DK3494" i="131"/>
  <c r="DL3522" i="131"/>
  <c r="DU3525" i="131"/>
  <c r="DV3586" i="131"/>
  <c r="DZ3673" i="131"/>
  <c r="DH3675" i="131"/>
  <c r="DM3705" i="131"/>
  <c r="DK3732" i="131"/>
  <c r="EC3795" i="131"/>
  <c r="DL3795" i="131"/>
  <c r="DI3823" i="131"/>
  <c r="EC3855" i="131"/>
  <c r="DQ3885" i="131"/>
  <c r="DI3946" i="131"/>
  <c r="ED4003" i="131"/>
  <c r="ED4004" i="131"/>
  <c r="ED4005" i="131"/>
  <c r="DU4006" i="131"/>
  <c r="EE4062" i="131"/>
  <c r="EB4093" i="131"/>
  <c r="DZ4153" i="131"/>
  <c r="DH4155" i="131"/>
  <c r="DK4216" i="131"/>
  <c r="DI4303" i="131"/>
  <c r="DT4335" i="131"/>
  <c r="DZ4363" i="131"/>
  <c r="DH4364" i="131"/>
  <c r="DV4423" i="131"/>
  <c r="DI4426" i="131"/>
  <c r="DV4546" i="131"/>
  <c r="DR1907" i="131"/>
  <c r="DS2687" i="131"/>
  <c r="DR3284" i="131"/>
  <c r="EA3522" i="131"/>
  <c r="EB3582" i="131"/>
  <c r="DJ3584" i="131"/>
  <c r="DM3646" i="131"/>
  <c r="DV3884" i="131"/>
  <c r="DM4003" i="131"/>
  <c r="DJ4063" i="131"/>
  <c r="DS4066" i="131"/>
  <c r="EE4122" i="131"/>
  <c r="DI4125" i="131"/>
  <c r="EE4245" i="131"/>
  <c r="DR4363" i="131"/>
  <c r="DI4482" i="131"/>
  <c r="DR4486" i="131"/>
  <c r="DJ2656" i="131"/>
  <c r="DS5802" i="131"/>
  <c r="DI7423" i="131"/>
  <c r="DL7842" i="131"/>
  <c r="ED8264" i="131"/>
  <c r="DL8266" i="131"/>
  <c r="DT8444" i="131"/>
  <c r="DI7997" i="131"/>
  <c r="EB8297" i="131"/>
  <c r="DL5922" i="131"/>
  <c r="EA6346" i="131"/>
  <c r="ED6406" i="131"/>
  <c r="DM6466" i="131"/>
  <c r="DR6584" i="131"/>
  <c r="EB6886" i="131"/>
  <c r="DK6946" i="131"/>
  <c r="DR7695" i="131"/>
  <c r="DM7362" i="131"/>
  <c r="DR7603" i="131"/>
  <c r="EE7842" i="131"/>
  <c r="DR6797" i="131"/>
  <c r="DI7816" i="131"/>
  <c r="EE8055" i="131"/>
  <c r="DH6402" i="131"/>
  <c r="DU7817" i="131"/>
  <c r="DT8477" i="131"/>
  <c r="DJ5894" i="131"/>
  <c r="DZ6073" i="131"/>
  <c r="DT6193" i="131"/>
  <c r="DU6674" i="131"/>
  <c r="DL5864" i="131"/>
  <c r="EC6286" i="131"/>
  <c r="EC6766" i="131"/>
  <c r="DI6973" i="131"/>
  <c r="EA7215" i="131"/>
  <c r="DI7334" i="131"/>
  <c r="EE7573" i="131"/>
  <c r="DS7637" i="131"/>
  <c r="DL7427" i="131"/>
  <c r="ED3376" i="131"/>
  <c r="DK6585" i="131"/>
  <c r="EE7185" i="131"/>
  <c r="DK8205" i="131"/>
  <c r="EC8324" i="131"/>
  <c r="DT8443" i="131"/>
  <c r="DQ8503" i="131"/>
  <c r="DZ8506" i="131"/>
  <c r="EA8357" i="131"/>
  <c r="DU5924" i="131"/>
  <c r="DM5982" i="131"/>
  <c r="DR5747" i="131"/>
  <c r="EC6044" i="131"/>
  <c r="DU6343" i="131"/>
  <c r="DU5957" i="131"/>
  <c r="EC6942" i="131"/>
  <c r="DS7155" i="131"/>
  <c r="EB7363" i="131"/>
  <c r="DT7422" i="131"/>
  <c r="DU6947" i="131"/>
  <c r="EA8292" i="131"/>
  <c r="DI7962" i="131"/>
  <c r="DR8204" i="131"/>
  <c r="EA8442" i="131"/>
  <c r="DU8177" i="131"/>
  <c r="DJ4543" i="131"/>
  <c r="DS4546" i="131"/>
  <c r="DT2897" i="131"/>
  <c r="DH3077" i="131"/>
  <c r="DU3197" i="131"/>
  <c r="DK1727" i="131"/>
  <c r="DL2027" i="131"/>
  <c r="DK2687" i="131"/>
  <c r="DL2987" i="131"/>
  <c r="DK3647" i="131"/>
  <c r="DR1877" i="131"/>
  <c r="DS2657" i="131"/>
  <c r="DJ4575" i="131"/>
  <c r="DZ4604" i="131"/>
  <c r="DH4605" i="131"/>
  <c r="DV4663" i="131"/>
  <c r="DI4666" i="131"/>
  <c r="DK4694" i="131"/>
  <c r="DU4724" i="131"/>
  <c r="DM4782" i="131"/>
  <c r="DT4813" i="131"/>
  <c r="DQ4873" i="131"/>
  <c r="DZ4876" i="131"/>
  <c r="DV4905" i="131"/>
  <c r="EB4932" i="131"/>
  <c r="EC4993" i="131"/>
  <c r="DT4994" i="131"/>
  <c r="EC5055" i="131"/>
  <c r="DQ5084" i="131"/>
  <c r="EA5146" i="131"/>
  <c r="DS5174" i="131"/>
  <c r="DU5204" i="131"/>
  <c r="DK5293" i="131"/>
  <c r="DH5353" i="131"/>
  <c r="DQ5356" i="131"/>
  <c r="EC5412" i="131"/>
  <c r="EB5416" i="131"/>
  <c r="ED5472" i="131"/>
  <c r="DK5473" i="131"/>
  <c r="DT5474" i="131"/>
  <c r="DR5503" i="131"/>
  <c r="EE5504" i="131"/>
  <c r="DT5535" i="131"/>
  <c r="DZ5563" i="131"/>
  <c r="DH5564" i="131"/>
  <c r="EA5622" i="131"/>
  <c r="DL5682" i="131"/>
  <c r="EA5745" i="131"/>
  <c r="DS4367" i="131"/>
  <c r="DR4603" i="131"/>
  <c r="DI4722" i="131"/>
  <c r="DR4726" i="131"/>
  <c r="DJ4782" i="131"/>
  <c r="DS4785" i="131"/>
  <c r="EA4964" i="131"/>
  <c r="DS5264" i="131"/>
  <c r="DM5322" i="131"/>
  <c r="DV5326" i="131"/>
  <c r="DM5445" i="131"/>
  <c r="EE5564" i="131"/>
  <c r="DV5683" i="131"/>
  <c r="DS5743" i="131"/>
  <c r="EB5746" i="131"/>
  <c r="DR5805" i="131"/>
  <c r="EB3797" i="131"/>
  <c r="DJ4277" i="131"/>
  <c r="DH3827" i="131"/>
  <c r="DU3947" i="131"/>
  <c r="DT4607" i="131"/>
  <c r="DH4787" i="131"/>
  <c r="DU4907" i="131"/>
  <c r="DT6196" i="131"/>
  <c r="DL6196" i="131"/>
  <c r="EE6343" i="131"/>
  <c r="DT6612" i="131"/>
  <c r="DU6342" i="131"/>
  <c r="DU6822" i="131"/>
  <c r="EC6137" i="131"/>
  <c r="EC6823" i="131"/>
  <c r="DJ6884" i="131"/>
  <c r="EA7365" i="131"/>
  <c r="DS7785" i="131"/>
  <c r="DS7577" i="131"/>
  <c r="DR8054" i="131"/>
  <c r="EB8505" i="131"/>
  <c r="DQ8534" i="131"/>
  <c r="DS2896" i="131"/>
  <c r="EE4276" i="131"/>
  <c r="DJ5806" i="131"/>
  <c r="DL6013" i="131"/>
  <c r="DS6282" i="131"/>
  <c r="DK6465" i="131"/>
  <c r="EE6946" i="131"/>
  <c r="DH7246" i="131"/>
  <c r="DL7366" i="131"/>
  <c r="DH7962" i="131"/>
  <c r="DL8082" i="131"/>
  <c r="DZ8382" i="131"/>
  <c r="DH8384" i="131"/>
  <c r="DK8446" i="131"/>
  <c r="ED8503" i="131"/>
  <c r="DL8505" i="131"/>
  <c r="DS8536" i="131"/>
  <c r="DR8327" i="131"/>
  <c r="DR7757" i="131"/>
  <c r="DS8537" i="131"/>
  <c r="DT6192" i="131"/>
  <c r="DL6192" i="131"/>
  <c r="DT6493" i="131"/>
  <c r="DL6672" i="131"/>
  <c r="DQ6766" i="131"/>
  <c r="EB5567" i="131"/>
  <c r="DI7092" i="131"/>
  <c r="DK7783" i="131"/>
  <c r="DI7242" i="131"/>
  <c r="EB7782" i="131"/>
  <c r="DS8355" i="131"/>
  <c r="DJ8026" i="131"/>
  <c r="DK7877" i="131"/>
  <c r="EE4426" i="131"/>
  <c r="DM5265" i="131"/>
  <c r="DH6165" i="131"/>
  <c r="DM6342" i="131"/>
  <c r="DK7183" i="131"/>
  <c r="DJ7246" i="131"/>
  <c r="DK7306" i="131"/>
  <c r="DJ7724" i="131"/>
  <c r="DV8204" i="131"/>
  <c r="DM8323" i="131"/>
  <c r="DJ8383" i="131"/>
  <c r="DS8386" i="131"/>
  <c r="EE8442" i="131"/>
  <c r="DI8445" i="131"/>
  <c r="EA8566" i="131"/>
  <c r="DT8537" i="131"/>
  <c r="ED8535" i="131"/>
  <c r="DK8327" i="131"/>
  <c r="DL8566" i="131"/>
  <c r="DZ7937" i="131"/>
  <c r="DQ6074" i="131"/>
  <c r="EC6194" i="131"/>
  <c r="DJ6255" i="131"/>
  <c r="DL6675" i="131"/>
  <c r="ED5866" i="131"/>
  <c r="ED6346" i="131"/>
  <c r="DT7664" i="131"/>
  <c r="DL7127" i="131"/>
  <c r="EB7305" i="131"/>
  <c r="DS6677" i="131"/>
  <c r="DJ7876" i="131"/>
  <c r="DH8566" i="131"/>
  <c r="DU2085" i="131"/>
  <c r="DJ2776" i="131"/>
  <c r="DM6075" i="131"/>
  <c r="DJ6643" i="131"/>
  <c r="DI7543" i="131"/>
  <c r="DV8026" i="131"/>
  <c r="DH8323" i="131"/>
  <c r="EC8203" i="131"/>
  <c r="DZ8263" i="131"/>
  <c r="DH8265" i="131"/>
  <c r="ED8384" i="131"/>
  <c r="DL8386" i="131"/>
  <c r="DR8417" i="131"/>
  <c r="DJ8027" i="131"/>
  <c r="EB7937" i="131"/>
  <c r="DJ8417" i="131"/>
  <c r="DU5925" i="131"/>
  <c r="DZ6076" i="131"/>
  <c r="DS6136" i="131"/>
  <c r="DT6195" i="131"/>
  <c r="DL6402" i="131"/>
  <c r="DQ6224" i="131"/>
  <c r="DQ6704" i="131"/>
  <c r="ED5477" i="131"/>
  <c r="ED6227" i="131"/>
  <c r="DS7156" i="131"/>
  <c r="EB7364" i="131"/>
  <c r="DT7426" i="131"/>
  <c r="DR7572" i="131"/>
  <c r="DS8503" i="131"/>
  <c r="DJ1935" i="131"/>
  <c r="DQ6042" i="131"/>
  <c r="DL6164" i="131"/>
  <c r="DI6586" i="131"/>
  <c r="DI6705" i="131"/>
  <c r="EB7606" i="131"/>
  <c r="DT7906" i="131"/>
  <c r="DK8263" i="131"/>
  <c r="DJ8325" i="131"/>
  <c r="EB8264" i="131"/>
  <c r="DJ8266" i="131"/>
  <c r="DV8322" i="131"/>
  <c r="EE8326" i="131"/>
  <c r="DV8445" i="131"/>
  <c r="DV8566" i="131"/>
  <c r="DK7937" i="131"/>
  <c r="DL8237" i="131"/>
  <c r="EC7727" i="131"/>
  <c r="ED8027" i="131"/>
  <c r="EC8117" i="131"/>
  <c r="DQ8297" i="131"/>
  <c r="ED8417" i="131"/>
  <c r="DH5804" i="131"/>
  <c r="EE5986" i="131"/>
  <c r="DR6465" i="131"/>
  <c r="DU6676" i="131"/>
  <c r="EC6407" i="131"/>
  <c r="EE6974" i="131"/>
  <c r="DM7093" i="131"/>
  <c r="EE7335" i="131"/>
  <c r="DI7123" i="131"/>
  <c r="DJ7784" i="131"/>
  <c r="EC7127" i="131"/>
  <c r="EB7872" i="131"/>
  <c r="EA8296" i="131"/>
  <c r="DJ8354" i="131"/>
  <c r="EA7966" i="131"/>
  <c r="DI8085" i="131"/>
  <c r="DH8357" i="131"/>
  <c r="DZ162" i="131"/>
  <c r="DQ612" i="131"/>
  <c r="DU494" i="131"/>
  <c r="DI795" i="131"/>
  <c r="DT554" i="131"/>
  <c r="DT1784" i="131"/>
  <c r="DU495" i="131"/>
  <c r="DL1334" i="131"/>
  <c r="DK1754" i="131"/>
  <c r="DL493" i="131"/>
  <c r="DM1513" i="131"/>
  <c r="DH2083" i="131"/>
  <c r="DM796" i="131"/>
  <c r="DJ2084" i="131"/>
  <c r="DM2265" i="131"/>
  <c r="DS3133" i="131"/>
  <c r="DI2234" i="131"/>
  <c r="DH2652" i="131"/>
  <c r="DI3194" i="131"/>
  <c r="EA1633" i="131"/>
  <c r="DK3702" i="131"/>
  <c r="DI3074" i="131"/>
  <c r="DK2954" i="131"/>
  <c r="DK1394" i="131"/>
  <c r="DH3493" i="131"/>
  <c r="DV2473" i="131"/>
  <c r="DL1126" i="131"/>
  <c r="DL3735" i="131"/>
  <c r="ED3854" i="131"/>
  <c r="DI4032" i="131"/>
  <c r="EB3373" i="131"/>
  <c r="DI3583" i="131"/>
  <c r="EE6103" i="131"/>
  <c r="DS6372" i="131"/>
  <c r="DJ4094" i="131"/>
  <c r="DH5924" i="131"/>
  <c r="DL3852" i="131"/>
  <c r="DL4213" i="131"/>
  <c r="DL4093" i="131"/>
  <c r="DK6703" i="131"/>
  <c r="EB3973" i="131"/>
  <c r="DL7244" i="131"/>
  <c r="DH7605" i="131"/>
  <c r="DV8022" i="131"/>
  <c r="DK7182" i="131"/>
  <c r="DK7784" i="131"/>
  <c r="DH7363" i="131"/>
  <c r="DV6823" i="131"/>
  <c r="DH7243" i="131"/>
  <c r="DH7964" i="131"/>
  <c r="DL6765" i="131"/>
  <c r="DJ7245" i="131"/>
  <c r="DQ2653" i="131"/>
  <c r="DL973" i="131"/>
  <c r="DH106" i="131"/>
  <c r="DS106" i="131"/>
  <c r="DZ102" i="131"/>
  <c r="DK102" i="131"/>
  <c r="DT102" i="131"/>
  <c r="EE102" i="131"/>
  <c r="EA104" i="131"/>
  <c r="DI104" i="131"/>
  <c r="FB11382" i="131"/>
  <c r="FB12072" i="131"/>
  <c r="FB25452" i="131"/>
  <c r="FB25542" i="131"/>
  <c r="FB21852" i="131"/>
  <c r="FB11622" i="131"/>
  <c r="DT7004" i="131"/>
  <c r="DH7183" i="131"/>
  <c r="DQ7186" i="131"/>
  <c r="ED7302" i="131"/>
  <c r="DL7304" i="131"/>
  <c r="DQ7664" i="131"/>
  <c r="DL7782" i="131"/>
  <c r="DU7785" i="131"/>
  <c r="DL8023" i="131"/>
  <c r="DI6196" i="131"/>
  <c r="DL1096" i="131"/>
  <c r="DJ2296" i="131"/>
  <c r="DU2414" i="131"/>
  <c r="DU2652" i="131"/>
  <c r="DI5623" i="131"/>
  <c r="DL7122" i="131"/>
  <c r="DQ7483" i="131"/>
  <c r="DL7843" i="131"/>
  <c r="DK6793" i="131"/>
  <c r="DQ6856" i="131"/>
  <c r="ED6972" i="131"/>
  <c r="DT7035" i="131"/>
  <c r="EA7033" i="131"/>
  <c r="DI7273" i="131"/>
  <c r="DI7396" i="131"/>
  <c r="DJ7934" i="131"/>
  <c r="EA8115" i="131"/>
  <c r="DS375" i="131"/>
  <c r="EB403" i="131"/>
  <c r="DJ405" i="131"/>
  <c r="EB495" i="131"/>
  <c r="DH674" i="131"/>
  <c r="EC792" i="131"/>
  <c r="DS254" i="131"/>
  <c r="DJ282" i="131"/>
  <c r="DQ522" i="131"/>
  <c r="DJ613" i="131"/>
  <c r="DS643" i="131"/>
  <c r="DJ222" i="131"/>
  <c r="DQ226" i="131"/>
  <c r="EA286" i="131"/>
  <c r="DJ343" i="131"/>
  <c r="DZ824" i="131"/>
  <c r="DH826" i="131"/>
  <c r="ED945" i="131"/>
  <c r="DT403" i="131"/>
  <c r="DI257" i="131"/>
  <c r="ED913" i="131"/>
  <c r="DL915" i="131"/>
  <c r="DU1003" i="131"/>
  <c r="DQ1093" i="131"/>
  <c r="DZ1125" i="131"/>
  <c r="DT1216" i="131"/>
  <c r="DU1602" i="131"/>
  <c r="ED1604" i="131"/>
  <c r="DU1724" i="131"/>
  <c r="ED1726" i="131"/>
  <c r="DT1996" i="131"/>
  <c r="EA2054" i="131"/>
  <c r="DJ2085" i="131"/>
  <c r="DS2086" i="131"/>
  <c r="EC2146" i="131"/>
  <c r="DH2173" i="131"/>
  <c r="DR2292" i="131"/>
  <c r="DR2296" i="131"/>
  <c r="DS2353" i="131"/>
  <c r="EA2355" i="131"/>
  <c r="DJ2355" i="131"/>
  <c r="DT2384" i="131"/>
  <c r="EA2415" i="131"/>
  <c r="DR2534" i="131"/>
  <c r="EB2562" i="131"/>
  <c r="DJ2563" i="131"/>
  <c r="DJ2565" i="131"/>
  <c r="DK2626" i="131"/>
  <c r="DR2653" i="131"/>
  <c r="EC2745" i="131"/>
  <c r="ED2773" i="131"/>
  <c r="EA2834" i="131"/>
  <c r="EB2835" i="131"/>
  <c r="DJ2836" i="131"/>
  <c r="DH2895" i="131"/>
  <c r="ED3015" i="131"/>
  <c r="DK3106" i="131"/>
  <c r="DI3133" i="131"/>
  <c r="DK3225" i="131"/>
  <c r="DL3253" i="131"/>
  <c r="DJ912" i="131"/>
  <c r="DS914" i="131"/>
  <c r="DI973" i="131"/>
  <c r="DT1063" i="131"/>
  <c r="DL1122" i="131"/>
  <c r="DZ1242" i="131"/>
  <c r="DJ1244" i="131"/>
  <c r="DJ1365" i="131"/>
  <c r="DQ1452" i="131"/>
  <c r="EB1605" i="131"/>
  <c r="EC1665" i="131"/>
  <c r="EA467" i="131"/>
  <c r="DI947" i="131"/>
  <c r="DK1362" i="131"/>
  <c r="DT1366" i="131"/>
  <c r="DU1425" i="131"/>
  <c r="DU1903" i="131"/>
  <c r="EL1909" i="131" s="1"/>
  <c r="DH2265" i="131"/>
  <c r="DK2683" i="131"/>
  <c r="ED2862" i="131"/>
  <c r="DQ3224" i="131"/>
  <c r="DJ1757" i="131"/>
  <c r="EA287" i="131"/>
  <c r="DI767" i="131"/>
  <c r="EB137" i="131"/>
  <c r="DQ3284" i="131"/>
  <c r="DU3405" i="131"/>
  <c r="ED3406" i="131"/>
  <c r="EB3493" i="131"/>
  <c r="DS3612" i="131"/>
  <c r="DK3675" i="131"/>
  <c r="DQ3763" i="131"/>
  <c r="DT4152" i="131"/>
  <c r="EL4158" i="131" s="1"/>
  <c r="DQ4244" i="131"/>
  <c r="EA4544" i="131"/>
  <c r="DJ3466" i="131"/>
  <c r="EB3943" i="131"/>
  <c r="DR4124" i="131"/>
  <c r="EA4362" i="131"/>
  <c r="EB4422" i="131"/>
  <c r="DR3197" i="131"/>
  <c r="DJ4812" i="131"/>
  <c r="ED5086" i="131"/>
  <c r="DR5506" i="131"/>
  <c r="EA4602" i="131"/>
  <c r="EB4662" i="131"/>
  <c r="DJ5143" i="131"/>
  <c r="DS5146" i="131"/>
  <c r="DI5562" i="131"/>
  <c r="DR5566" i="131"/>
  <c r="DJ5622" i="131"/>
  <c r="EA5804" i="131"/>
  <c r="DJ4157" i="131"/>
  <c r="DQ3707" i="131"/>
  <c r="ED3827" i="131"/>
  <c r="DQ4667" i="131"/>
  <c r="ED4787" i="131"/>
  <c r="DS5893" i="131"/>
  <c r="DT6016" i="131"/>
  <c r="EC6254" i="131"/>
  <c r="DK6492" i="131"/>
  <c r="DT6496" i="131"/>
  <c r="DK6734" i="131"/>
  <c r="DH6102" i="131"/>
  <c r="DL6223" i="131"/>
  <c r="DK6285" i="131"/>
  <c r="DQ6583" i="131"/>
  <c r="DZ6586" i="131"/>
  <c r="DU6704" i="131"/>
  <c r="EB6257" i="131"/>
  <c r="DR7575" i="131"/>
  <c r="DI7694" i="131"/>
  <c r="DZ6887" i="131"/>
  <c r="DI7003" i="131"/>
  <c r="EB7183" i="131"/>
  <c r="DJ7185" i="131"/>
  <c r="EB7662" i="131"/>
  <c r="DJ7664" i="131"/>
  <c r="EA7934" i="131"/>
  <c r="EA8084" i="131"/>
  <c r="DJ1092" i="131"/>
  <c r="DZ1335" i="131"/>
  <c r="DZ1932" i="131"/>
  <c r="DR1996" i="131"/>
  <c r="EA2712" i="131"/>
  <c r="EB2896" i="131"/>
  <c r="ED3495" i="131"/>
  <c r="DQ3735" i="131"/>
  <c r="DL2206" i="131"/>
  <c r="EB2926" i="131"/>
  <c r="EA3106" i="131"/>
  <c r="EB3766" i="131"/>
  <c r="EB4365" i="131"/>
  <c r="DH5922" i="131"/>
  <c r="DS7004" i="131"/>
  <c r="EC7542" i="131"/>
  <c r="EC7546" i="131"/>
  <c r="DU7604" i="131"/>
  <c r="EC8024" i="131"/>
  <c r="DU8082" i="131"/>
  <c r="DR6432" i="131"/>
  <c r="EA6436" i="131"/>
  <c r="EB6854" i="131"/>
  <c r="DQ8562" i="131"/>
  <c r="DZ8565" i="131"/>
  <c r="DT7154" i="131"/>
  <c r="DK7273" i="131"/>
  <c r="DL7454" i="131"/>
  <c r="DL7932" i="131"/>
  <c r="DT8354" i="131"/>
  <c r="DH166" i="131"/>
  <c r="DK492" i="131"/>
  <c r="DV822" i="131"/>
  <c r="DH374" i="131"/>
  <c r="DS376" i="131"/>
  <c r="EE494" i="131"/>
  <c r="DZ736" i="131"/>
  <c r="DZ793" i="131"/>
  <c r="DV283" i="131"/>
  <c r="DS826" i="131"/>
  <c r="DI885" i="131"/>
  <c r="DJ583" i="131"/>
  <c r="EB1033" i="131"/>
  <c r="DQ1244" i="131"/>
  <c r="DS1246" i="131"/>
  <c r="DK1305" i="131"/>
  <c r="DJ1333" i="131"/>
  <c r="EC1423" i="131"/>
  <c r="DQ1634" i="131"/>
  <c r="DI1666" i="131"/>
  <c r="DR1693" i="131"/>
  <c r="EA1816" i="131"/>
  <c r="DK1904" i="131"/>
  <c r="EA1935" i="131"/>
  <c r="DV1994" i="131"/>
  <c r="DK2054" i="131"/>
  <c r="DU2082" i="131"/>
  <c r="DL2083" i="131"/>
  <c r="DL2084" i="131"/>
  <c r="DQ2233" i="131"/>
  <c r="DI2264" i="131"/>
  <c r="DU2355" i="131"/>
  <c r="DQ2442" i="131"/>
  <c r="DQ2446" i="131"/>
  <c r="DS2534" i="131"/>
  <c r="DR2625" i="131"/>
  <c r="EB2653" i="131"/>
  <c r="DZ2713" i="131"/>
  <c r="DH2715" i="131"/>
  <c r="DJ2772" i="131"/>
  <c r="DU2832" i="131"/>
  <c r="DK2835" i="131"/>
  <c r="DU2836" i="131"/>
  <c r="DK2895" i="131"/>
  <c r="DH2923" i="131"/>
  <c r="DK3014" i="131"/>
  <c r="DL3044" i="131"/>
  <c r="DZ3192" i="131"/>
  <c r="DH3194" i="131"/>
  <c r="DI945" i="131"/>
  <c r="EE976" i="131"/>
  <c r="DI1186" i="131"/>
  <c r="EC1422" i="131"/>
  <c r="DZ1127" i="131"/>
  <c r="DS1306" i="131"/>
  <c r="DI1365" i="131"/>
  <c r="DI1722" i="131"/>
  <c r="DJ1782" i="131"/>
  <c r="DS1785" i="131"/>
  <c r="EA1964" i="131"/>
  <c r="DS2743" i="131"/>
  <c r="DR2805" i="131"/>
  <c r="DI2924" i="131"/>
  <c r="EA3043" i="131"/>
  <c r="EA3166" i="131"/>
  <c r="DS3222" i="131"/>
  <c r="EB3225" i="131"/>
  <c r="DL1757" i="131"/>
  <c r="DK287" i="131"/>
  <c r="DL587" i="131"/>
  <c r="DK1247" i="131"/>
  <c r="DL1547" i="131"/>
  <c r="DL617" i="131"/>
  <c r="DL1577" i="131"/>
  <c r="DJ3282" i="131"/>
  <c r="DU3374" i="131"/>
  <c r="EA3554" i="131"/>
  <c r="EA3555" i="131"/>
  <c r="DZ3734" i="131"/>
  <c r="DJ3765" i="131"/>
  <c r="DH3853" i="131"/>
  <c r="DK4064" i="131"/>
  <c r="DJ4243" i="131"/>
  <c r="DQ2447" i="131"/>
  <c r="ED2567" i="131"/>
  <c r="EC3227" i="131"/>
  <c r="DQ3342" i="131"/>
  <c r="ED3466" i="131"/>
  <c r="DT3525" i="131"/>
  <c r="EC3763" i="131"/>
  <c r="DZ3823" i="131"/>
  <c r="ED3944" i="131"/>
  <c r="DK4243" i="131"/>
  <c r="DH4303" i="131"/>
  <c r="DQ4306" i="131"/>
  <c r="ED4422" i="131"/>
  <c r="DL4424" i="131"/>
  <c r="DZ1937" i="131"/>
  <c r="DZ2897" i="131"/>
  <c r="DQ4573" i="131"/>
  <c r="DL4574" i="131"/>
  <c r="DZ4692" i="131"/>
  <c r="DU4693" i="131"/>
  <c r="DZ4696" i="131"/>
  <c r="DI4696" i="131"/>
  <c r="ED4816" i="131"/>
  <c r="EC4903" i="131"/>
  <c r="EB4962" i="131"/>
  <c r="DJ4966" i="131"/>
  <c r="EA5176" i="131"/>
  <c r="DL5292" i="131"/>
  <c r="DR5714" i="131"/>
  <c r="ED5772" i="131"/>
  <c r="DU4664" i="131"/>
  <c r="DK4844" i="131"/>
  <c r="DZ5024" i="131"/>
  <c r="DH5026" i="131"/>
  <c r="DT5082" i="131"/>
  <c r="EC5086" i="131"/>
  <c r="DU5142" i="131"/>
  <c r="DZ5502" i="131"/>
  <c r="DH5504" i="131"/>
  <c r="DK5566" i="131"/>
  <c r="ED5623" i="131"/>
  <c r="DL4157" i="131"/>
  <c r="DL5117" i="131"/>
  <c r="DS4667" i="131"/>
  <c r="DL5893" i="131"/>
  <c r="DI5952" i="131"/>
  <c r="DS5954" i="131"/>
  <c r="DL6016" i="131"/>
  <c r="DR6134" i="131"/>
  <c r="EA6253" i="131"/>
  <c r="DI6376" i="131"/>
  <c r="EB6433" i="131"/>
  <c r="DJ6435" i="131"/>
  <c r="EA6495" i="131"/>
  <c r="DR6614" i="131"/>
  <c r="EB6104" i="131"/>
  <c r="DI6403" i="131"/>
  <c r="DI6526" i="131"/>
  <c r="EB6583" i="131"/>
  <c r="DJ6585" i="131"/>
  <c r="DQ5657" i="131"/>
  <c r="ED5777" i="131"/>
  <c r="DK6853" i="131"/>
  <c r="DH6913" i="131"/>
  <c r="DQ6916" i="131"/>
  <c r="EC6972" i="131"/>
  <c r="ED7032" i="131"/>
  <c r="DL7034" i="131"/>
  <c r="DQ7394" i="131"/>
  <c r="DK7452" i="131"/>
  <c r="DT7456" i="131"/>
  <c r="DL7512" i="131"/>
  <c r="DU7515" i="131"/>
  <c r="DS6887" i="131"/>
  <c r="DQ7064" i="131"/>
  <c r="DL7182" i="131"/>
  <c r="DU7185" i="131"/>
  <c r="DQ7542" i="131"/>
  <c r="DZ7545" i="131"/>
  <c r="DU7663" i="131"/>
  <c r="ED7666" i="131"/>
  <c r="EC7157" i="131"/>
  <c r="DQ8114" i="131"/>
  <c r="DT8176" i="131"/>
  <c r="EA8536" i="131"/>
  <c r="DT8084" i="131"/>
  <c r="DI313" i="131"/>
  <c r="DZ733" i="131"/>
  <c r="DS975" i="131"/>
  <c r="ED1096" i="131"/>
  <c r="DI2233" i="131"/>
  <c r="DZ2413" i="131"/>
  <c r="DR2956" i="131"/>
  <c r="DK3076" i="131"/>
  <c r="EA3793" i="131"/>
  <c r="DH4093" i="131"/>
  <c r="DR4152" i="131"/>
  <c r="DZ282" i="131"/>
  <c r="DI1185" i="131"/>
  <c r="DR3346" i="131"/>
  <c r="EA3942" i="131"/>
  <c r="DS5685" i="131"/>
  <c r="DQ6165" i="131"/>
  <c r="EB6402" i="131"/>
  <c r="EC6586" i="131"/>
  <c r="EA6823" i="131"/>
  <c r="DH7365" i="131"/>
  <c r="DU7485" i="131"/>
  <c r="ED7604" i="131"/>
  <c r="DT7782" i="131"/>
  <c r="DT7786" i="131"/>
  <c r="DL7844" i="131"/>
  <c r="DR7903" i="131"/>
  <c r="DQ7966" i="131"/>
  <c r="EA8022" i="131"/>
  <c r="EA8026" i="131"/>
  <c r="DZ8085" i="131"/>
  <c r="DQ6732" i="131"/>
  <c r="DZ6735" i="131"/>
  <c r="DU6853" i="131"/>
  <c r="ED6856" i="131"/>
  <c r="DT6915" i="131"/>
  <c r="EB8564" i="131"/>
  <c r="DV7033" i="131"/>
  <c r="DV7396" i="131"/>
  <c r="DI7994" i="131"/>
  <c r="EA8114" i="131"/>
  <c r="DI8234" i="131"/>
  <c r="EA8353" i="131"/>
  <c r="EC134" i="131"/>
  <c r="ED254" i="131"/>
  <c r="DH316" i="131"/>
  <c r="DQ496" i="131"/>
  <c r="EB553" i="131"/>
  <c r="DJ555" i="131"/>
  <c r="DS645" i="131"/>
  <c r="DR316" i="131"/>
  <c r="DR346" i="131"/>
  <c r="DS406" i="131"/>
  <c r="DQ556" i="131"/>
  <c r="DZ614" i="131"/>
  <c r="DJ673" i="131"/>
  <c r="DS675" i="131"/>
  <c r="DT795" i="131"/>
  <c r="DT165" i="131"/>
  <c r="DK762" i="131"/>
  <c r="DL822" i="131"/>
  <c r="DL224" i="131"/>
  <c r="DI282" i="131"/>
  <c r="DK404" i="131"/>
  <c r="DL583" i="131"/>
  <c r="EA137" i="131"/>
  <c r="DL886" i="131"/>
  <c r="EB1153" i="131"/>
  <c r="ED1393" i="131"/>
  <c r="DL1395" i="131"/>
  <c r="DU1452" i="131"/>
  <c r="DZ1455" i="131"/>
  <c r="DJ1483" i="131"/>
  <c r="EA1542" i="131"/>
  <c r="DU1632" i="131"/>
  <c r="ED1634" i="131"/>
  <c r="DL1636" i="131"/>
  <c r="DZ1752" i="131"/>
  <c r="DH1754" i="131"/>
  <c r="DT1874" i="131"/>
  <c r="DL1875" i="131"/>
  <c r="DH1966" i="131"/>
  <c r="DI2053" i="131"/>
  <c r="DI2172" i="131"/>
  <c r="DJ2232" i="131"/>
  <c r="DS2234" i="131"/>
  <c r="DI2236" i="131"/>
  <c r="DH2295" i="131"/>
  <c r="DJ2442" i="131"/>
  <c r="EB2445" i="131"/>
  <c r="DJ2446" i="131"/>
  <c r="DJ2713" i="131"/>
  <c r="DJ2922" i="131"/>
  <c r="ED3133" i="131"/>
  <c r="EA3136" i="131"/>
  <c r="EB3194" i="131"/>
  <c r="DJ3195" i="131"/>
  <c r="DJ1002" i="131"/>
  <c r="DT1154" i="131"/>
  <c r="DJ1274" i="131"/>
  <c r="EE1333" i="131"/>
  <c r="DJ1395" i="131"/>
  <c r="DK1455" i="131"/>
  <c r="DR1576" i="131"/>
  <c r="DR1663" i="131"/>
  <c r="DS1127" i="131"/>
  <c r="DU1303" i="131"/>
  <c r="ED1306" i="131"/>
  <c r="DT1365" i="131"/>
  <c r="EC1603" i="131"/>
  <c r="DZ1663" i="131"/>
  <c r="DH1665" i="131"/>
  <c r="DL1786" i="131"/>
  <c r="DK2083" i="131"/>
  <c r="DH2143" i="131"/>
  <c r="DQ2146" i="131"/>
  <c r="ED2262" i="131"/>
  <c r="DL2264" i="131"/>
  <c r="DT2686" i="131"/>
  <c r="DL2742" i="131"/>
  <c r="DU2745" i="131"/>
  <c r="DQ3102" i="131"/>
  <c r="DU3223" i="131"/>
  <c r="DJ2117" i="131"/>
  <c r="EA167" i="131"/>
  <c r="DS947" i="131"/>
  <c r="DS497" i="131"/>
  <c r="DU3286" i="131"/>
  <c r="EC3373" i="131"/>
  <c r="DQ3432" i="131"/>
  <c r="DZ3435" i="131"/>
  <c r="DK3492" i="131"/>
  <c r="DK3496" i="131"/>
  <c r="ED3554" i="131"/>
  <c r="DL3555" i="131"/>
  <c r="DU3556" i="131"/>
  <c r="DJ3615" i="131"/>
  <c r="DQ3643" i="131"/>
  <c r="DH3646" i="131"/>
  <c r="DU3766" i="131"/>
  <c r="DZ3913" i="131"/>
  <c r="DH3915" i="131"/>
  <c r="DT3972" i="131"/>
  <c r="ED4035" i="131"/>
  <c r="DL4036" i="131"/>
  <c r="DQ4126" i="131"/>
  <c r="DL4246" i="131"/>
  <c r="DZ4392" i="131"/>
  <c r="DH4394" i="131"/>
  <c r="EC4514" i="131"/>
  <c r="DL4514" i="131"/>
  <c r="DU4515" i="131"/>
  <c r="ED4516" i="131"/>
  <c r="EB2447" i="131"/>
  <c r="DJ2927" i="131"/>
  <c r="EA3587" i="131"/>
  <c r="DR3282" i="131"/>
  <c r="EA3286" i="131"/>
  <c r="DS3342" i="131"/>
  <c r="EB3345" i="131"/>
  <c r="DJ3826" i="131"/>
  <c r="EE3886" i="131"/>
  <c r="DI4123" i="131"/>
  <c r="DI4246" i="131"/>
  <c r="EB4303" i="131"/>
  <c r="DJ4305" i="131"/>
  <c r="EA4365" i="131"/>
  <c r="DR4484" i="131"/>
  <c r="DR2597" i="131"/>
  <c r="DS3377" i="131"/>
  <c r="DQ4632" i="131"/>
  <c r="DZ4635" i="131"/>
  <c r="DT4696" i="131"/>
  <c r="EC4754" i="131"/>
  <c r="EA4906" i="131"/>
  <c r="EB4934" i="131"/>
  <c r="DL4965" i="131"/>
  <c r="DI5025" i="131"/>
  <c r="DT5053" i="131"/>
  <c r="DQ5114" i="131"/>
  <c r="DK5172" i="131"/>
  <c r="EC5232" i="131"/>
  <c r="EC5233" i="131"/>
  <c r="DT5234" i="131"/>
  <c r="DK5235" i="131"/>
  <c r="DK5236" i="131"/>
  <c r="DT5295" i="131"/>
  <c r="DH5323" i="131"/>
  <c r="DH5324" i="131"/>
  <c r="DL5443" i="131"/>
  <c r="DH5593" i="131"/>
  <c r="DK5656" i="131"/>
  <c r="DT5713" i="131"/>
  <c r="ED5714" i="131"/>
  <c r="DL5715" i="131"/>
  <c r="DR3827" i="131"/>
  <c r="DI4605" i="131"/>
  <c r="DR4843" i="131"/>
  <c r="DI4962" i="131"/>
  <c r="DR4966" i="131"/>
  <c r="DJ5022" i="131"/>
  <c r="EA5204" i="131"/>
  <c r="DS5504" i="131"/>
  <c r="DV5566" i="131"/>
  <c r="DS4997" i="131"/>
  <c r="DL4187" i="131"/>
  <c r="DL5147" i="131"/>
  <c r="EA4877" i="131"/>
  <c r="DI5357" i="131"/>
  <c r="DZ5834" i="131"/>
  <c r="DH5836" i="131"/>
  <c r="EC5952" i="131"/>
  <c r="DK5953" i="131"/>
  <c r="DU5954" i="131"/>
  <c r="EC5956" i="131"/>
  <c r="EC6015" i="131"/>
  <c r="DK6134" i="131"/>
  <c r="DH6313" i="131"/>
  <c r="DQ6316" i="131"/>
  <c r="DU6433" i="131"/>
  <c r="ED6436" i="131"/>
  <c r="DT6495" i="131"/>
  <c r="EC6733" i="131"/>
  <c r="DT5923" i="131"/>
  <c r="DQ5983" i="131"/>
  <c r="DU6104" i="131"/>
  <c r="DK6284" i="131"/>
  <c r="DZ6464" i="131"/>
  <c r="EC6526" i="131"/>
  <c r="DU6582" i="131"/>
  <c r="ED6585" i="131"/>
  <c r="DJ5657" i="131"/>
  <c r="EA6852" i="131"/>
  <c r="EB6912" i="131"/>
  <c r="DJ6914" i="131"/>
  <c r="DJ7393" i="131"/>
  <c r="DS7396" i="131"/>
  <c r="DI7455" i="131"/>
  <c r="DR7693" i="131"/>
  <c r="DI7812" i="131"/>
  <c r="DZ6767" i="131"/>
  <c r="DS7064" i="131"/>
  <c r="DS7543" i="131"/>
  <c r="EB7546" i="131"/>
  <c r="DI6557" i="131"/>
  <c r="EB6857" i="131"/>
  <c r="DJ7337" i="131"/>
  <c r="DI7933" i="131"/>
  <c r="DI8056" i="131"/>
  <c r="EB8113" i="131"/>
  <c r="DJ8115" i="131"/>
  <c r="DI8083" i="131"/>
  <c r="DM6312" i="131"/>
  <c r="DZ973" i="131"/>
  <c r="DL1094" i="131"/>
  <c r="EC1275" i="131"/>
  <c r="DQ1574" i="131"/>
  <c r="DI1635" i="131"/>
  <c r="DL2176" i="131"/>
  <c r="DS2412" i="131"/>
  <c r="DI2473" i="131"/>
  <c r="DV2593" i="131"/>
  <c r="DZ3615" i="131"/>
  <c r="EE3675" i="131"/>
  <c r="DI3796" i="131"/>
  <c r="EA3916" i="131"/>
  <c r="EC4395" i="131"/>
  <c r="DM346" i="131"/>
  <c r="DU883" i="131"/>
  <c r="DR1065" i="131"/>
  <c r="ED2085" i="131"/>
  <c r="DR2745" i="131"/>
  <c r="DH3884" i="131"/>
  <c r="EA4545" i="131"/>
  <c r="DJ5682" i="131"/>
  <c r="EC5985" i="131"/>
  <c r="DT6105" i="131"/>
  <c r="EB6283" i="131"/>
  <c r="EE6346" i="131"/>
  <c r="DT6583" i="131"/>
  <c r="DS7005" i="131"/>
  <c r="DU7123" i="131"/>
  <c r="DZ7245" i="131"/>
  <c r="DZ7484" i="131"/>
  <c r="EA7664" i="131"/>
  <c r="DU7844" i="131"/>
  <c r="DZ7962" i="131"/>
  <c r="EB6374" i="131"/>
  <c r="DJ6376" i="131"/>
  <c r="DJ6733" i="131"/>
  <c r="DS6736" i="131"/>
  <c r="DQ8442" i="131"/>
  <c r="DZ8445" i="131"/>
  <c r="DU8563" i="131"/>
  <c r="DK7032" i="131"/>
  <c r="DH7212" i="131"/>
  <c r="DQ7215" i="131"/>
  <c r="DL7333" i="131"/>
  <c r="DU7336" i="131"/>
  <c r="EC7514" i="131"/>
  <c r="DT7633" i="131"/>
  <c r="DQ7693" i="131"/>
  <c r="DZ7696" i="131"/>
  <c r="DU7814" i="131"/>
  <c r="EC8114" i="131"/>
  <c r="DQ8414" i="131"/>
  <c r="DH192" i="131"/>
  <c r="DZ196" i="131"/>
  <c r="DK312" i="131"/>
  <c r="DT316" i="131"/>
  <c r="DL316" i="131"/>
  <c r="DI373" i="131"/>
  <c r="DL376" i="131"/>
  <c r="DL433" i="131"/>
  <c r="DU435" i="131"/>
  <c r="DV465" i="131"/>
  <c r="DS493" i="131"/>
  <c r="DU496" i="131"/>
  <c r="DV555" i="131"/>
  <c r="DV702" i="131"/>
  <c r="EC733" i="131"/>
  <c r="DJ793" i="131"/>
  <c r="DR823" i="131"/>
  <c r="DS192" i="131"/>
  <c r="DI196" i="131"/>
  <c r="DT314" i="131"/>
  <c r="DL404" i="131"/>
  <c r="EC552" i="131"/>
  <c r="DU614" i="131"/>
  <c r="DV675" i="131"/>
  <c r="DH764" i="131"/>
  <c r="DT284" i="131"/>
  <c r="DT643" i="131"/>
  <c r="DQ703" i="131"/>
  <c r="DZ706" i="131"/>
  <c r="DS344" i="131"/>
  <c r="EB464" i="131"/>
  <c r="EC137" i="131"/>
  <c r="DR855" i="131"/>
  <c r="DH912" i="131"/>
  <c r="EB974" i="131"/>
  <c r="DK974" i="131"/>
  <c r="DV1153" i="131"/>
  <c r="DH1212" i="131"/>
  <c r="DQ1272" i="131"/>
  <c r="EA1306" i="131"/>
  <c r="DR1334" i="131"/>
  <c r="DU1455" i="131"/>
  <c r="DH1692" i="131"/>
  <c r="DZ1696" i="131"/>
  <c r="DR1752" i="131"/>
  <c r="EA1753" i="131"/>
  <c r="DR1755" i="131"/>
  <c r="DU1812" i="131"/>
  <c r="DZ1815" i="131"/>
  <c r="EE1816" i="131"/>
  <c r="DJ1962" i="131"/>
  <c r="EB1965" i="131"/>
  <c r="DJ1966" i="131"/>
  <c r="EC2053" i="131"/>
  <c r="DQ2113" i="131"/>
  <c r="EC2172" i="131"/>
  <c r="EC2176" i="131"/>
  <c r="DK2233" i="131"/>
  <c r="DL2233" i="131"/>
  <c r="DU2234" i="131"/>
  <c r="ED2235" i="131"/>
  <c r="DZ2325" i="131"/>
  <c r="DU2442" i="131"/>
  <c r="DU2443" i="131"/>
  <c r="DL2444" i="131"/>
  <c r="DL2445" i="131"/>
  <c r="DQ2593" i="131"/>
  <c r="DZ2596" i="131"/>
  <c r="DR2624" i="131"/>
  <c r="DK2652" i="131"/>
  <c r="EC2656" i="131"/>
  <c r="DU2712" i="131"/>
  <c r="DT2714" i="131"/>
  <c r="DL2715" i="131"/>
  <c r="EA2743" i="131"/>
  <c r="DZ2802" i="131"/>
  <c r="DH2803" i="131"/>
  <c r="DZ2806" i="131"/>
  <c r="EB2894" i="131"/>
  <c r="ED2923" i="131"/>
  <c r="DI2985" i="131"/>
  <c r="DZ3073" i="131"/>
  <c r="DH3075" i="131"/>
  <c r="DT3132" i="131"/>
  <c r="DK3136" i="131"/>
  <c r="DT3193" i="131"/>
  <c r="DL3193" i="131"/>
  <c r="DU3194" i="131"/>
  <c r="EC3196" i="131"/>
  <c r="DI3223" i="131"/>
  <c r="DL1006" i="131"/>
  <c r="EA1064" i="131"/>
  <c r="EB1123" i="131"/>
  <c r="DT1212" i="131"/>
  <c r="DU1274" i="131"/>
  <c r="DL1336" i="131"/>
  <c r="EE1393" i="131"/>
  <c r="DT2024" i="131"/>
  <c r="DQ527" i="131"/>
  <c r="ED647" i="131"/>
  <c r="EC1307" i="131"/>
  <c r="DQ1487" i="131"/>
  <c r="ED1607" i="131"/>
  <c r="EB1184" i="131"/>
  <c r="DJ1186" i="131"/>
  <c r="DI1483" i="131"/>
  <c r="DI1606" i="131"/>
  <c r="EB1663" i="131"/>
  <c r="DJ1665" i="131"/>
  <c r="EA1725" i="131"/>
  <c r="DR1844" i="131"/>
  <c r="EA2082" i="131"/>
  <c r="EB2142" i="131"/>
  <c r="DJ2144" i="131"/>
  <c r="DJ2623" i="131"/>
  <c r="DS2626" i="131"/>
  <c r="DI2685" i="131"/>
  <c r="DR2923" i="131"/>
  <c r="DI3042" i="131"/>
  <c r="DR3046" i="131"/>
  <c r="DJ3102" i="131"/>
  <c r="DS3105" i="131"/>
  <c r="DZ2477" i="131"/>
  <c r="DH347" i="131"/>
  <c r="DZ1307" i="131"/>
  <c r="DZ377" i="131"/>
  <c r="DZ1337" i="131"/>
  <c r="DU3373" i="131"/>
  <c r="DR3376" i="131"/>
  <c r="EA3434" i="131"/>
  <c r="DI3435" i="131"/>
  <c r="EE3552" i="131"/>
  <c r="DJ3646" i="131"/>
  <c r="DZ3733" i="131"/>
  <c r="DU3734" i="131"/>
  <c r="DR3913" i="131"/>
  <c r="EB3915" i="131"/>
  <c r="DJ3916" i="131"/>
  <c r="DQ3975" i="131"/>
  <c r="DV4036" i="131"/>
  <c r="DS4122" i="131"/>
  <c r="DT4182" i="131"/>
  <c r="DI4213" i="131"/>
  <c r="DI4332" i="131"/>
  <c r="DZ4336" i="131"/>
  <c r="DI4336" i="131"/>
  <c r="DI4393" i="131"/>
  <c r="DR4394" i="131"/>
  <c r="EA4396" i="131"/>
  <c r="DJ4396" i="131"/>
  <c r="DV4513" i="131"/>
  <c r="DM4515" i="131"/>
  <c r="DZ1847" i="131"/>
  <c r="DZ2807" i="131"/>
  <c r="DK3282" i="131"/>
  <c r="DT3286" i="131"/>
  <c r="DL3342" i="131"/>
  <c r="DU3345" i="131"/>
  <c r="DQ3702" i="131"/>
  <c r="DZ3705" i="131"/>
  <c r="DU3823" i="131"/>
  <c r="ED3826" i="131"/>
  <c r="DT3885" i="131"/>
  <c r="DZ4183" i="131"/>
  <c r="DH4185" i="131"/>
  <c r="ED4304" i="131"/>
  <c r="DL4306" i="131"/>
  <c r="DT4484" i="131"/>
  <c r="EC2117" i="131"/>
  <c r="DQ2297" i="131"/>
  <c r="ED2417" i="131"/>
  <c r="EC3077" i="131"/>
  <c r="DQ3257" i="131"/>
  <c r="ED3377" i="131"/>
  <c r="EA4576" i="131"/>
  <c r="DJ4633" i="131"/>
  <c r="DS4634" i="131"/>
  <c r="EB4635" i="131"/>
  <c r="ED4696" i="131"/>
  <c r="EE4753" i="131"/>
  <c r="DM4755" i="131"/>
  <c r="EA4814" i="131"/>
  <c r="ED4815" i="131"/>
  <c r="DS4842" i="131"/>
  <c r="DS4844" i="131"/>
  <c r="EB4845" i="131"/>
  <c r="DS4846" i="131"/>
  <c r="DI4933" i="131"/>
  <c r="DH5056" i="131"/>
  <c r="EA5115" i="131"/>
  <c r="DQ5175" i="131"/>
  <c r="DM5233" i="131"/>
  <c r="DI5294" i="131"/>
  <c r="DK5386" i="131"/>
  <c r="EA5413" i="131"/>
  <c r="ED5414" i="131"/>
  <c r="DQ5532" i="131"/>
  <c r="DR5536" i="131"/>
  <c r="DI5592" i="131"/>
  <c r="DJ5594" i="131"/>
  <c r="DS5595" i="131"/>
  <c r="DI5655" i="131"/>
  <c r="DV5712" i="131"/>
  <c r="EE5715" i="131"/>
  <c r="DI5774" i="131"/>
  <c r="DZ4007" i="131"/>
  <c r="DZ4967" i="131"/>
  <c r="DT4724" i="131"/>
  <c r="DK4843" i="131"/>
  <c r="DH4903" i="131"/>
  <c r="DQ4906" i="131"/>
  <c r="EC4962" i="131"/>
  <c r="ED5022" i="131"/>
  <c r="DL5024" i="131"/>
  <c r="DQ5384" i="131"/>
  <c r="DK5442" i="131"/>
  <c r="DT5446" i="131"/>
  <c r="DL5502" i="131"/>
  <c r="DU5505" i="131"/>
  <c r="DQ5862" i="131"/>
  <c r="DZ4397" i="131"/>
  <c r="DZ5357" i="131"/>
  <c r="EB4067" i="131"/>
  <c r="DJ4547" i="131"/>
  <c r="DU3737" i="131"/>
  <c r="DT4397" i="131"/>
  <c r="DH4577" i="131"/>
  <c r="DU4697" i="131"/>
  <c r="DT5357" i="131"/>
  <c r="DS5832" i="131"/>
  <c r="EA5834" i="131"/>
  <c r="DI5835" i="131"/>
  <c r="DS5836" i="131"/>
  <c r="EA5895" i="131"/>
  <c r="DV5954" i="131"/>
  <c r="DI6014" i="131"/>
  <c r="DR6133" i="131"/>
  <c r="DI6256" i="131"/>
  <c r="DS6312" i="131"/>
  <c r="EB6314" i="131"/>
  <c r="DI6316" i="131"/>
  <c r="DU6372" i="131"/>
  <c r="EA6375" i="131"/>
  <c r="DR6494" i="131"/>
  <c r="EA6732" i="131"/>
  <c r="DK5507" i="131"/>
  <c r="DK6467" i="131"/>
  <c r="DI5926" i="131"/>
  <c r="EB5983" i="131"/>
  <c r="DJ5985" i="131"/>
  <c r="EA6045" i="131"/>
  <c r="EA6402" i="131"/>
  <c r="EB6462" i="131"/>
  <c r="DJ6464" i="131"/>
  <c r="DM6526" i="131"/>
  <c r="DZ5537" i="131"/>
  <c r="DZ6497" i="131"/>
  <c r="DH6792" i="131"/>
  <c r="DQ6795" i="131"/>
  <c r="DL6913" i="131"/>
  <c r="DU6916" i="131"/>
  <c r="DK6975" i="131"/>
  <c r="EC7094" i="131"/>
  <c r="DT7213" i="131"/>
  <c r="DQ7273" i="131"/>
  <c r="DZ7276" i="131"/>
  <c r="DU7394" i="131"/>
  <c r="DK7574" i="131"/>
  <c r="DZ7754" i="131"/>
  <c r="DH7756" i="131"/>
  <c r="DT7812" i="131"/>
  <c r="DH6942" i="131"/>
  <c r="DQ6945" i="131"/>
  <c r="DL7063" i="131"/>
  <c r="DU7066" i="131"/>
  <c r="DK7125" i="131"/>
  <c r="EC7244" i="131"/>
  <c r="DT7363" i="131"/>
  <c r="DQ7423" i="131"/>
  <c r="DZ7426" i="131"/>
  <c r="DU7544" i="131"/>
  <c r="DK7724" i="131"/>
  <c r="DZ7904" i="131"/>
  <c r="DH7906" i="131"/>
  <c r="EC6557" i="131"/>
  <c r="DQ6737" i="131"/>
  <c r="ED6857" i="131"/>
  <c r="EC7517" i="131"/>
  <c r="DQ7697" i="131"/>
  <c r="DQ7994" i="131"/>
  <c r="DK8052" i="131"/>
  <c r="DT8056" i="131"/>
  <c r="DL8112" i="131"/>
  <c r="DU8115" i="131"/>
  <c r="DQ8472" i="131"/>
  <c r="DZ8475" i="131"/>
  <c r="DQ8142" i="131"/>
  <c r="DZ8145" i="131"/>
  <c r="EC6074" i="131"/>
  <c r="DU6132" i="131"/>
  <c r="DV6312" i="131"/>
  <c r="DT1035" i="131"/>
  <c r="ED1335" i="131"/>
  <c r="DQ1936" i="131"/>
  <c r="DQ2054" i="131"/>
  <c r="DV2114" i="131"/>
  <c r="EA2715" i="131"/>
  <c r="ED2772" i="131"/>
  <c r="DZ2892" i="131"/>
  <c r="DT3072" i="131"/>
  <c r="DU3372" i="131"/>
  <c r="EC3432" i="131"/>
  <c r="DV3793" i="131"/>
  <c r="EA4032" i="131"/>
  <c r="EE4273" i="131"/>
  <c r="DU164" i="131"/>
  <c r="DS522" i="131"/>
  <c r="DK704" i="131"/>
  <c r="ED1126" i="131"/>
  <c r="DI3585" i="131"/>
  <c r="DS4003" i="131"/>
  <c r="DM5144" i="131"/>
  <c r="DH5684" i="131"/>
  <c r="DZ6046" i="131"/>
  <c r="EB6164" i="131"/>
  <c r="DJ6404" i="131"/>
  <c r="DI6462" i="131"/>
  <c r="ED6525" i="131"/>
  <c r="DV6586" i="131"/>
  <c r="DS6643" i="131"/>
  <c r="EC6703" i="131"/>
  <c r="DZ6883" i="131"/>
  <c r="DK6943" i="131"/>
  <c r="DQ7246" i="131"/>
  <c r="EA7302" i="131"/>
  <c r="EA7306" i="131"/>
  <c r="DH7366" i="131"/>
  <c r="DU7486" i="131"/>
  <c r="DV7666" i="131"/>
  <c r="DU7725" i="131"/>
  <c r="DS7846" i="131"/>
  <c r="ED6375" i="131"/>
  <c r="DZ8202" i="131"/>
  <c r="DH8204" i="131"/>
  <c r="DK6553" i="131"/>
  <c r="DH6613" i="131"/>
  <c r="DQ6616" i="131"/>
  <c r="EC6672" i="131"/>
  <c r="ED6732" i="131"/>
  <c r="DL6734" i="131"/>
  <c r="EB8442" i="131"/>
  <c r="DJ8444" i="131"/>
  <c r="DM7153" i="131"/>
  <c r="DJ7213" i="131"/>
  <c r="DS7216" i="131"/>
  <c r="EE7272" i="131"/>
  <c r="DI7275" i="131"/>
  <c r="EE7395" i="131"/>
  <c r="DR7513" i="131"/>
  <c r="DI7632" i="131"/>
  <c r="DR7636" i="131"/>
  <c r="DJ7692" i="131"/>
  <c r="DS7695" i="131"/>
  <c r="EA7874" i="131"/>
  <c r="DV8114" i="131"/>
  <c r="DS8414" i="131"/>
  <c r="DV8474" i="131"/>
  <c r="DZ252" i="131"/>
  <c r="EB285" i="131"/>
  <c r="DM373" i="131"/>
  <c r="DJ404" i="131"/>
  <c r="DH406" i="131"/>
  <c r="DR583" i="131"/>
  <c r="DH675" i="131"/>
  <c r="EC194" i="131"/>
  <c r="DL194" i="131"/>
  <c r="EM193" i="131" s="1"/>
  <c r="EA253" i="131"/>
  <c r="DQ285" i="131"/>
  <c r="DH432" i="131"/>
  <c r="DS434" i="131"/>
  <c r="EB436" i="131"/>
  <c r="DH525" i="131"/>
  <c r="DZ734" i="131"/>
  <c r="DL762" i="131"/>
  <c r="DR163" i="131"/>
  <c r="DQ225" i="131"/>
  <c r="DJ346" i="131"/>
  <c r="DI403" i="131"/>
  <c r="EB702" i="131"/>
  <c r="DJ704" i="131"/>
  <c r="DQ1064" i="131"/>
  <c r="DK1122" i="131"/>
  <c r="DT1126" i="131"/>
  <c r="DL342" i="131"/>
  <c r="EA405" i="131"/>
  <c r="EB317" i="131"/>
  <c r="DT853" i="131"/>
  <c r="DU914" i="131"/>
  <c r="ED916" i="131"/>
  <c r="ED1004" i="131"/>
  <c r="DV1063" i="131"/>
  <c r="DI1094" i="131"/>
  <c r="EB1124" i="131"/>
  <c r="DI1215" i="131"/>
  <c r="DH1453" i="131"/>
  <c r="EC1662" i="131"/>
  <c r="DT1696" i="131"/>
  <c r="DL1752" i="131"/>
  <c r="DT1755" i="131"/>
  <c r="EA1783" i="131"/>
  <c r="DT1815" i="131"/>
  <c r="DZ1843" i="131"/>
  <c r="DH1844" i="131"/>
  <c r="DQ1846" i="131"/>
  <c r="DI1906" i="131"/>
  <c r="ED1963" i="131"/>
  <c r="ED1965" i="131"/>
  <c r="DZ2052" i="131"/>
  <c r="DI2052" i="131"/>
  <c r="DS2112" i="131"/>
  <c r="DS2116" i="131"/>
  <c r="DT2144" i="131"/>
  <c r="DI2175" i="131"/>
  <c r="EA2294" i="131"/>
  <c r="EB2324" i="131"/>
  <c r="DZ2532" i="131"/>
  <c r="EA2536" i="131"/>
  <c r="EB2593" i="131"/>
  <c r="EA2594" i="131"/>
  <c r="EA2596" i="131"/>
  <c r="DQ2655" i="131"/>
  <c r="DL2656" i="131"/>
  <c r="DM2713" i="131"/>
  <c r="DR2774" i="131"/>
  <c r="EE2775" i="131"/>
  <c r="DS2804" i="131"/>
  <c r="DR2893" i="131"/>
  <c r="DR3012" i="131"/>
  <c r="EE3013" i="131"/>
  <c r="DR3016" i="131"/>
  <c r="EB3072" i="131"/>
  <c r="DJ3073" i="131"/>
  <c r="DR3075" i="131"/>
  <c r="DI3076" i="131"/>
  <c r="DK3104" i="131"/>
  <c r="DR3135" i="131"/>
  <c r="EE3136" i="131"/>
  <c r="DM3195" i="131"/>
  <c r="DS913" i="131"/>
  <c r="EB915" i="131"/>
  <c r="DQ1034" i="131"/>
  <c r="DS1243" i="131"/>
  <c r="DS1366" i="131"/>
  <c r="DJ1602" i="131"/>
  <c r="DS527" i="131"/>
  <c r="DR1667" i="131"/>
  <c r="DL1182" i="131"/>
  <c r="DU1185" i="131"/>
  <c r="DQ1542" i="131"/>
  <c r="DZ1545" i="131"/>
  <c r="DU1663" i="131"/>
  <c r="ED1666" i="131"/>
  <c r="DT1725" i="131"/>
  <c r="EC1963" i="131"/>
  <c r="DZ2023" i="131"/>
  <c r="DH2025" i="131"/>
  <c r="ED2144" i="131"/>
  <c r="DL2146" i="131"/>
  <c r="DT2324" i="131"/>
  <c r="DK2443" i="131"/>
  <c r="DH2503" i="131"/>
  <c r="DQ2506" i="131"/>
  <c r="EC2562" i="131"/>
  <c r="ED2622" i="131"/>
  <c r="DL2624" i="131"/>
  <c r="DQ2984" i="131"/>
  <c r="DK3042" i="131"/>
  <c r="DT3046" i="131"/>
  <c r="DL3102" i="131"/>
  <c r="DU3105" i="131"/>
  <c r="DI737" i="131"/>
  <c r="EA527" i="131"/>
  <c r="DI1007" i="131"/>
  <c r="EB1307" i="131"/>
  <c r="DS377" i="131"/>
  <c r="DQ3312" i="131"/>
  <c r="DZ3315" i="131"/>
  <c r="DK3372" i="131"/>
  <c r="DK3376" i="131"/>
  <c r="DT3433" i="131"/>
  <c r="ED3434" i="131"/>
  <c r="DL3435" i="131"/>
  <c r="DR3463" i="131"/>
  <c r="EE3464" i="131"/>
  <c r="DZ3524" i="131"/>
  <c r="DZ3525" i="131"/>
  <c r="DR3582" i="131"/>
  <c r="DT3733" i="131"/>
  <c r="DQ3794" i="131"/>
  <c r="DI3824" i="131"/>
  <c r="DS3852" i="131"/>
  <c r="DT3856" i="131"/>
  <c r="ED3913" i="131"/>
  <c r="DK3915" i="131"/>
  <c r="DI3943" i="131"/>
  <c r="DV3944" i="131"/>
  <c r="DZ4002" i="131"/>
  <c r="DH4003" i="131"/>
  <c r="DZ4006" i="131"/>
  <c r="EE4063" i="131"/>
  <c r="EM4075" i="131" s="1"/>
  <c r="EA4185" i="131"/>
  <c r="DH4272" i="131"/>
  <c r="DQ4275" i="131"/>
  <c r="DJ4332" i="131"/>
  <c r="DK4393" i="131"/>
  <c r="DU4394" i="131"/>
  <c r="DT4396" i="131"/>
  <c r="DV4424" i="131"/>
  <c r="DS4455" i="131"/>
  <c r="DH4482" i="131"/>
  <c r="DZ4485" i="131"/>
  <c r="DH4486" i="131"/>
  <c r="EB2807" i="131"/>
  <c r="DJ3287" i="131"/>
  <c r="DM3286" i="131"/>
  <c r="DV3524" i="131"/>
  <c r="DM3643" i="131"/>
  <c r="DJ3703" i="131"/>
  <c r="DS3706" i="131"/>
  <c r="EE3762" i="131"/>
  <c r="DI3765" i="131"/>
  <c r="EE3885" i="131"/>
  <c r="DR4003" i="131"/>
  <c r="DI4122" i="131"/>
  <c r="DR4126" i="131"/>
  <c r="DJ4182" i="131"/>
  <c r="DS4185" i="131"/>
  <c r="EA4364" i="131"/>
  <c r="DR2477" i="131"/>
  <c r="DS3257" i="131"/>
  <c r="EB4576" i="131"/>
  <c r="DK4576" i="131"/>
  <c r="DT4632" i="131"/>
  <c r="DK4634" i="131"/>
  <c r="DL4635" i="131"/>
  <c r="DU4636" i="131"/>
  <c r="DQ4722" i="131"/>
  <c r="DQ4726" i="131"/>
  <c r="EB4814" i="131"/>
  <c r="DK4933" i="131"/>
  <c r="DZ4992" i="131"/>
  <c r="DH4994" i="131"/>
  <c r="EC5113" i="131"/>
  <c r="DT5114" i="131"/>
  <c r="EC5115" i="131"/>
  <c r="DL5116" i="131"/>
  <c r="EB5175" i="131"/>
  <c r="DK5175" i="131"/>
  <c r="EE5263" i="131"/>
  <c r="DR5266" i="131"/>
  <c r="ED5326" i="131"/>
  <c r="DI5385" i="131"/>
  <c r="DZ5474" i="131"/>
  <c r="DH5476" i="131"/>
  <c r="DM5505" i="131"/>
  <c r="DT5532" i="131"/>
  <c r="DU5592" i="131"/>
  <c r="ED5593" i="131"/>
  <c r="ED5596" i="131"/>
  <c r="DS5655" i="131"/>
  <c r="DZ5686" i="131"/>
  <c r="EC5774" i="131"/>
  <c r="DS4007" i="131"/>
  <c r="DR5147" i="131"/>
  <c r="DV4724" i="131"/>
  <c r="DM4843" i="131"/>
  <c r="DJ4903" i="131"/>
  <c r="DS4906" i="131"/>
  <c r="EE4962" i="131"/>
  <c r="DI4965" i="131"/>
  <c r="EE5085" i="131"/>
  <c r="DR5203" i="131"/>
  <c r="DI5322" i="131"/>
  <c r="DR5326" i="131"/>
  <c r="DJ5382" i="131"/>
  <c r="DS5385" i="131"/>
  <c r="EA5564" i="131"/>
  <c r="EB3917" i="131"/>
  <c r="DJ4397" i="131"/>
  <c r="DQ3947" i="131"/>
  <c r="ED4067" i="131"/>
  <c r="DQ4907" i="131"/>
  <c r="ED5027" i="131"/>
  <c r="DR4277" i="131"/>
  <c r="DS5057" i="131"/>
  <c r="DT5833" i="131"/>
  <c r="ED5834" i="131"/>
  <c r="DL5835" i="131"/>
  <c r="EC6133" i="131"/>
  <c r="DQ6192" i="131"/>
  <c r="DZ6195" i="131"/>
  <c r="ED6313" i="131"/>
  <c r="DK6315" i="131"/>
  <c r="DL6316" i="131"/>
  <c r="DT6494" i="131"/>
  <c r="DK6613" i="131"/>
  <c r="DH6673" i="131"/>
  <c r="DQ6676" i="131"/>
  <c r="EC6732" i="131"/>
  <c r="EA5387" i="131"/>
  <c r="DI5867" i="131"/>
  <c r="EB6167" i="131"/>
  <c r="DH5865" i="131"/>
  <c r="ED5984" i="131"/>
  <c r="DT6164" i="131"/>
  <c r="DK6283" i="131"/>
  <c r="DH6343" i="131"/>
  <c r="EC6402" i="131"/>
  <c r="ED6462" i="131"/>
  <c r="DL6464" i="131"/>
  <c r="DQ6824" i="131"/>
  <c r="DK6882" i="131"/>
  <c r="DK6257" i="131"/>
  <c r="DS6497" i="131"/>
  <c r="EB6794" i="131"/>
  <c r="DJ6796" i="131"/>
  <c r="DV6852" i="131"/>
  <c r="DV6975" i="131"/>
  <c r="DI7093" i="131"/>
  <c r="EE7213" i="131"/>
  <c r="DI7216" i="131"/>
  <c r="EB7273" i="131"/>
  <c r="DJ7275" i="131"/>
  <c r="EA7335" i="131"/>
  <c r="DR7454" i="131"/>
  <c r="EA7692" i="131"/>
  <c r="EB7752" i="131"/>
  <c r="DJ7754" i="131"/>
  <c r="DH6647" i="131"/>
  <c r="DU6767" i="131"/>
  <c r="DH7607" i="131"/>
  <c r="DR6886" i="131"/>
  <c r="DJ6942" i="131"/>
  <c r="DS6945" i="131"/>
  <c r="EA7124" i="131"/>
  <c r="DS7424" i="131"/>
  <c r="DM7482" i="131"/>
  <c r="DM7605" i="131"/>
  <c r="EE7724" i="131"/>
  <c r="DV7843" i="131"/>
  <c r="DS7903" i="131"/>
  <c r="EB7906" i="131"/>
  <c r="EB6737" i="131"/>
  <c r="DJ7217" i="131"/>
  <c r="DR7813" i="131"/>
  <c r="DI7932" i="131"/>
  <c r="DR7936" i="131"/>
  <c r="DJ7992" i="131"/>
  <c r="DS7995" i="131"/>
  <c r="EA8174" i="131"/>
  <c r="DS8474" i="131"/>
  <c r="DM8532" i="131"/>
  <c r="EA7963" i="131"/>
  <c r="DR8082" i="131"/>
  <c r="EA8086" i="131"/>
  <c r="DS8142" i="131"/>
  <c r="EB8145" i="131"/>
  <c r="DQ6013" i="131"/>
  <c r="DR6193" i="131"/>
  <c r="EC1035" i="131"/>
  <c r="DQ1095" i="131"/>
  <c r="DM1156" i="131"/>
  <c r="DZ1334" i="131"/>
  <c r="DK1396" i="131"/>
  <c r="DZ1456" i="131"/>
  <c r="DT1872" i="131"/>
  <c r="EE1996" i="131"/>
  <c r="ED2174" i="131"/>
  <c r="EC2713" i="131"/>
  <c r="EC3072" i="131"/>
  <c r="DT3552" i="131"/>
  <c r="DQ3613" i="131"/>
  <c r="ED3735" i="131"/>
  <c r="DM3795" i="131"/>
  <c r="DR4034" i="131"/>
  <c r="ED4096" i="131"/>
  <c r="ED283" i="131"/>
  <c r="EC462" i="131"/>
  <c r="DU643" i="131"/>
  <c r="DT822" i="131"/>
  <c r="DT1183" i="131"/>
  <c r="DZ2083" i="131"/>
  <c r="DV2265" i="131"/>
  <c r="EC2863" i="131"/>
  <c r="DJ3403" i="131"/>
  <c r="EB4003" i="131"/>
  <c r="DR4305" i="131"/>
  <c r="EC4542" i="131"/>
  <c r="DT5622" i="131"/>
  <c r="DU5805" i="131"/>
  <c r="EC5982" i="131"/>
  <c r="DT6106" i="131"/>
  <c r="ED6163" i="131"/>
  <c r="DT6704" i="131"/>
  <c r="DL7005" i="131"/>
  <c r="DL7483" i="131"/>
  <c r="DQ7605" i="131"/>
  <c r="EA7904" i="131"/>
  <c r="DQ8083" i="131"/>
  <c r="EA8383" i="131"/>
  <c r="EE8143" i="131"/>
  <c r="EB8203" i="131"/>
  <c r="DJ8205" i="131"/>
  <c r="EB6614" i="131"/>
  <c r="DJ6616" i="131"/>
  <c r="DV6672" i="131"/>
  <c r="DV6795" i="131"/>
  <c r="DI6913" i="131"/>
  <c r="DU8444" i="131"/>
  <c r="DU6976" i="131"/>
  <c r="DH7092" i="131"/>
  <c r="DQ7095" i="131"/>
  <c r="DL7213" i="131"/>
  <c r="DU7216" i="131"/>
  <c r="DK7275" i="131"/>
  <c r="EC7394" i="131"/>
  <c r="DT7513" i="131"/>
  <c r="DQ7573" i="131"/>
  <c r="DZ7576" i="131"/>
  <c r="DU7694" i="131"/>
  <c r="DK7874" i="131"/>
  <c r="DZ8054" i="131"/>
  <c r="DH8056" i="131"/>
  <c r="DQ8172" i="131"/>
  <c r="DQ8294" i="131"/>
  <c r="DK8352" i="131"/>
  <c r="DT8356" i="131"/>
  <c r="DL8412" i="131"/>
  <c r="DU8415" i="131"/>
  <c r="DK8473" i="131"/>
  <c r="DH8533" i="131"/>
  <c r="DT135" i="131"/>
  <c r="DU252" i="131"/>
  <c r="DV342" i="131"/>
  <c r="DJ494" i="131"/>
  <c r="EC673" i="131"/>
  <c r="DL673" i="131"/>
  <c r="DT703" i="131"/>
  <c r="EE253" i="131"/>
  <c r="DH375" i="131"/>
  <c r="EC432" i="131"/>
  <c r="ED644" i="131"/>
  <c r="DV732" i="131"/>
  <c r="EE734" i="131"/>
  <c r="DZ794" i="131"/>
  <c r="DL225" i="131"/>
  <c r="EE403" i="131"/>
  <c r="ED704" i="131"/>
  <c r="DL706" i="131"/>
  <c r="DV884" i="131"/>
  <c r="DM1003" i="131"/>
  <c r="DJ1063" i="131"/>
  <c r="DS1066" i="131"/>
  <c r="EE1122" i="131"/>
  <c r="DI1125" i="131"/>
  <c r="DS223" i="131"/>
  <c r="EE402" i="131"/>
  <c r="DV522" i="131"/>
  <c r="DJ584" i="131"/>
  <c r="DT642" i="131"/>
  <c r="DL317" i="131"/>
  <c r="DQ975" i="131"/>
  <c r="EA1036" i="131"/>
  <c r="DK1066" i="131"/>
  <c r="EE1184" i="131"/>
  <c r="DV1215" i="131"/>
  <c r="DZ1245" i="131"/>
  <c r="EE1304" i="131"/>
  <c r="DR1394" i="131"/>
  <c r="EB1396" i="131"/>
  <c r="ED1573" i="131"/>
  <c r="DM1573" i="131"/>
  <c r="DS1635" i="131"/>
  <c r="DR1665" i="131"/>
  <c r="DH1695" i="131"/>
  <c r="DU1696" i="131"/>
  <c r="EE1753" i="131"/>
  <c r="DI1814" i="131"/>
  <c r="DV1815" i="131"/>
  <c r="EB1843" i="131"/>
  <c r="DJ1844" i="131"/>
  <c r="DI1933" i="131"/>
  <c r="DV1934" i="131"/>
  <c r="EC2056" i="131"/>
  <c r="DU2112" i="131"/>
  <c r="ED2113" i="131"/>
  <c r="DL2114" i="131"/>
  <c r="DU2115" i="131"/>
  <c r="DQ2202" i="131"/>
  <c r="DH2203" i="131"/>
  <c r="DZ2206" i="131"/>
  <c r="EE2263" i="131"/>
  <c r="ED2323" i="131"/>
  <c r="DU2325" i="131"/>
  <c r="DU2326" i="131"/>
  <c r="DS2413" i="131"/>
  <c r="DH2472" i="131"/>
  <c r="DQ2475" i="131"/>
  <c r="DI2504" i="131"/>
  <c r="DT2536" i="131"/>
  <c r="EC2593" i="131"/>
  <c r="DL2593" i="131"/>
  <c r="ED2596" i="131"/>
  <c r="DQ2682" i="131"/>
  <c r="DH2685" i="131"/>
  <c r="DI2742" i="131"/>
  <c r="DT2774" i="131"/>
  <c r="DJ2893" i="131"/>
  <c r="DQ2952" i="131"/>
  <c r="DZ2955" i="131"/>
  <c r="DR2984" i="131"/>
  <c r="DK3073" i="131"/>
  <c r="DU3074" i="131"/>
  <c r="DI3103" i="131"/>
  <c r="DV3104" i="131"/>
  <c r="DT3135" i="131"/>
  <c r="DV3223" i="131"/>
  <c r="DS3254" i="131"/>
  <c r="DV915" i="131"/>
  <c r="ED1032" i="131"/>
  <c r="DL1034" i="131"/>
  <c r="DU1036" i="131"/>
  <c r="DI1096" i="131"/>
  <c r="DZ1155" i="131"/>
  <c r="DV1423" i="131"/>
  <c r="EE1664" i="131"/>
  <c r="EC227" i="131"/>
  <c r="DH407" i="131"/>
  <c r="DU527" i="131"/>
  <c r="DT1187" i="131"/>
  <c r="DH1367" i="131"/>
  <c r="DU1487" i="131"/>
  <c r="DR1244" i="131"/>
  <c r="EA1482" i="131"/>
  <c r="EB1542" i="131"/>
  <c r="DJ1544" i="131"/>
  <c r="DV1844" i="131"/>
  <c r="DM1963" i="131"/>
  <c r="DJ2023" i="131"/>
  <c r="DS2026" i="131"/>
  <c r="EE2082" i="131"/>
  <c r="DI2085" i="131"/>
  <c r="EE2205" i="131"/>
  <c r="DR2323" i="131"/>
  <c r="DI2442" i="131"/>
  <c r="DR2446" i="131"/>
  <c r="DJ2502" i="131"/>
  <c r="DS2505" i="131"/>
  <c r="EA2684" i="131"/>
  <c r="DS2984" i="131"/>
  <c r="DM3042" i="131"/>
  <c r="DV3046" i="131"/>
  <c r="DM3165" i="131"/>
  <c r="DZ917" i="131"/>
  <c r="DZ1877" i="131"/>
  <c r="DZ707" i="131"/>
  <c r="DZ1667" i="131"/>
  <c r="DZ737" i="131"/>
  <c r="DZ1697" i="131"/>
  <c r="DJ3314" i="131"/>
  <c r="DS3316" i="131"/>
  <c r="DQ3375" i="131"/>
  <c r="EE3434" i="131"/>
  <c r="EE3436" i="131"/>
  <c r="DV3495" i="131"/>
  <c r="DS3523" i="131"/>
  <c r="DS3525" i="131"/>
  <c r="DR3613" i="131"/>
  <c r="EE3614" i="131"/>
  <c r="DK3705" i="131"/>
  <c r="DL3733" i="131"/>
  <c r="DI3792" i="131"/>
  <c r="DI3855" i="131"/>
  <c r="DV3856" i="131"/>
  <c r="DK3943" i="131"/>
  <c r="DI3974" i="131"/>
  <c r="DV3975" i="131"/>
  <c r="DJ4004" i="131"/>
  <c r="DS4006" i="131"/>
  <c r="EC4062" i="131"/>
  <c r="DK4066" i="131"/>
  <c r="DR4093" i="131"/>
  <c r="EE4094" i="131"/>
  <c r="EC4185" i="131"/>
  <c r="DV4213" i="131"/>
  <c r="DI4216" i="131"/>
  <c r="DI4272" i="131"/>
  <c r="DI4275" i="131"/>
  <c r="DS4276" i="131"/>
  <c r="DV4332" i="131"/>
  <c r="DI4335" i="131"/>
  <c r="DV4392" i="131"/>
  <c r="EE4395" i="131"/>
  <c r="DR4454" i="131"/>
  <c r="EE4455" i="131"/>
  <c r="DS4484" i="131"/>
  <c r="DQ1727" i="131"/>
  <c r="ED1847" i="131"/>
  <c r="DQ2687" i="131"/>
  <c r="ED2807" i="131"/>
  <c r="EC3467" i="131"/>
  <c r="DQ3647" i="131"/>
  <c r="DK3404" i="131"/>
  <c r="DZ3584" i="131"/>
  <c r="DH3586" i="131"/>
  <c r="DT3642" i="131"/>
  <c r="EC3646" i="131"/>
  <c r="DU3702" i="131"/>
  <c r="ED3705" i="131"/>
  <c r="DZ4062" i="131"/>
  <c r="DH4064" i="131"/>
  <c r="DK4126" i="131"/>
  <c r="ED4183" i="131"/>
  <c r="DL4185" i="131"/>
  <c r="EC4245" i="131"/>
  <c r="DH4542" i="131"/>
  <c r="DQ4545" i="131"/>
  <c r="EB2717" i="131"/>
  <c r="DJ3197" i="131"/>
  <c r="EA2207" i="131"/>
  <c r="DI2687" i="131"/>
  <c r="ED1817" i="131"/>
  <c r="EC2477" i="131"/>
  <c r="DQ2657" i="131"/>
  <c r="ED2777" i="131"/>
  <c r="EC3437" i="131"/>
  <c r="DQ3617" i="131"/>
  <c r="DU4572" i="131"/>
  <c r="DV4633" i="131"/>
  <c r="DL4695" i="131"/>
  <c r="EB4722" i="131"/>
  <c r="EB4723" i="131"/>
  <c r="EB4724" i="131"/>
  <c r="DR4813" i="131"/>
  <c r="EE4814" i="131"/>
  <c r="DK4905" i="131"/>
  <c r="DH4932" i="131"/>
  <c r="ED4933" i="131"/>
  <c r="DI4936" i="131"/>
  <c r="DR4992" i="131"/>
  <c r="DR4993" i="131"/>
  <c r="DI4994" i="131"/>
  <c r="EA4995" i="131"/>
  <c r="EC5024" i="131"/>
  <c r="DU5052" i="131"/>
  <c r="DU5056" i="131"/>
  <c r="EE5112" i="131"/>
  <c r="DM5114" i="131"/>
  <c r="DQ5174" i="131"/>
  <c r="DI5174" i="131"/>
  <c r="DV5175" i="131"/>
  <c r="EB5203" i="131"/>
  <c r="DS5204" i="131"/>
  <c r="DJ5205" i="131"/>
  <c r="DS5206" i="131"/>
  <c r="DK5262" i="131"/>
  <c r="DK5266" i="131"/>
  <c r="DR5293" i="131"/>
  <c r="EE5294" i="131"/>
  <c r="DQ5412" i="131"/>
  <c r="DZ5416" i="131"/>
  <c r="EB5472" i="131"/>
  <c r="EA5474" i="131"/>
  <c r="DI5475" i="131"/>
  <c r="EA5476" i="131"/>
  <c r="DK5504" i="131"/>
  <c r="DZ5535" i="131"/>
  <c r="EE5592" i="131"/>
  <c r="EE5594" i="131"/>
  <c r="DR5654" i="131"/>
  <c r="DH5773" i="131"/>
  <c r="DV5774" i="131"/>
  <c r="EC3707" i="131"/>
  <c r="DQ3887" i="131"/>
  <c r="ED4007" i="131"/>
  <c r="EC4667" i="131"/>
  <c r="DQ4847" i="131"/>
  <c r="ED4967" i="131"/>
  <c r="DH4782" i="131"/>
  <c r="DQ4785" i="131"/>
  <c r="DL4903" i="131"/>
  <c r="DU4906" i="131"/>
  <c r="DK4965" i="131"/>
  <c r="EC5084" i="131"/>
  <c r="DT5203" i="131"/>
  <c r="DQ5263" i="131"/>
  <c r="DZ5266" i="131"/>
  <c r="DU5384" i="131"/>
  <c r="DK5564" i="131"/>
  <c r="DZ5744" i="131"/>
  <c r="DH5746" i="131"/>
  <c r="DT5802" i="131"/>
  <c r="EC5806" i="131"/>
  <c r="DU5862" i="131"/>
  <c r="DQ4277" i="131"/>
  <c r="ED4397" i="131"/>
  <c r="DQ5237" i="131"/>
  <c r="ED5357" i="131"/>
  <c r="DS3947" i="131"/>
  <c r="DT3797" i="131"/>
  <c r="DH3977" i="131"/>
  <c r="DU4097" i="131"/>
  <c r="DT4757" i="131"/>
  <c r="DH4937" i="131"/>
  <c r="DU5057" i="131"/>
  <c r="DV5832" i="131"/>
  <c r="EE5835" i="131"/>
  <c r="DI5894" i="131"/>
  <c r="DH6013" i="131"/>
  <c r="EA6132" i="131"/>
  <c r="DR6136" i="131"/>
  <c r="EB6192" i="131"/>
  <c r="DR6194" i="131"/>
  <c r="EA6196" i="131"/>
  <c r="ED6256" i="131"/>
  <c r="EE6314" i="131"/>
  <c r="DM6494" i="131"/>
  <c r="EB6674" i="131"/>
  <c r="DJ6676" i="131"/>
  <c r="DV6732" i="131"/>
  <c r="EE6736" i="131"/>
  <c r="DT5867" i="131"/>
  <c r="DH6047" i="131"/>
  <c r="DU6167" i="131"/>
  <c r="EB5865" i="131"/>
  <c r="DM6164" i="131"/>
  <c r="EB6344" i="131"/>
  <c r="DJ6346" i="131"/>
  <c r="DV6402" i="131"/>
  <c r="EE6406" i="131"/>
  <c r="DV6525" i="131"/>
  <c r="DI6643" i="131"/>
  <c r="EE6763" i="131"/>
  <c r="DI6766" i="131"/>
  <c r="EB6823" i="131"/>
  <c r="DJ6825" i="131"/>
  <c r="EA6885" i="131"/>
  <c r="DJ5477" i="131"/>
  <c r="EA6137" i="131"/>
  <c r="DI5447" i="131"/>
  <c r="DL6017" i="131"/>
  <c r="ED6792" i="131"/>
  <c r="DL6794" i="131"/>
  <c r="DQ7154" i="131"/>
  <c r="DK7212" i="131"/>
  <c r="DT7216" i="131"/>
  <c r="DL7272" i="131"/>
  <c r="DU7275" i="131"/>
  <c r="DQ7632" i="131"/>
  <c r="DZ7635" i="131"/>
  <c r="DU7753" i="131"/>
  <c r="ED7756" i="131"/>
  <c r="EB7607" i="131"/>
  <c r="ED6942" i="131"/>
  <c r="DL6944" i="131"/>
  <c r="DQ7304" i="131"/>
  <c r="DK7362" i="131"/>
  <c r="DT7366" i="131"/>
  <c r="DL7422" i="131"/>
  <c r="DU7425" i="131"/>
  <c r="DQ7782" i="131"/>
  <c r="DZ7785" i="131"/>
  <c r="DU7903" i="131"/>
  <c r="DK6977" i="131"/>
  <c r="EA6647" i="131"/>
  <c r="DI7127" i="131"/>
  <c r="DZ6617" i="131"/>
  <c r="DZ7577" i="131"/>
  <c r="DQ7874" i="131"/>
  <c r="DK7932" i="131"/>
  <c r="DT7936" i="131"/>
  <c r="DL7992" i="131"/>
  <c r="DU7995" i="131"/>
  <c r="DQ8352" i="131"/>
  <c r="DZ8355" i="131"/>
  <c r="DU8473" i="131"/>
  <c r="ED8476" i="131"/>
  <c r="DV8535" i="131"/>
  <c r="DK7963" i="131"/>
  <c r="DH8023" i="131"/>
  <c r="DQ8026" i="131"/>
  <c r="EC8082" i="131"/>
  <c r="ED8142" i="131"/>
  <c r="DL8144" i="131"/>
  <c r="DM432" i="131"/>
  <c r="EB615" i="131"/>
  <c r="EC913" i="131"/>
  <c r="ED973" i="131"/>
  <c r="EC1155" i="131"/>
  <c r="EB1573" i="131"/>
  <c r="DV1634" i="131"/>
  <c r="DQ1694" i="131"/>
  <c r="EA1875" i="131"/>
  <c r="EE2115" i="131"/>
  <c r="DZ2654" i="131"/>
  <c r="DT2715" i="131"/>
  <c r="ED2774" i="131"/>
  <c r="DR3074" i="131"/>
  <c r="DM3193" i="131"/>
  <c r="DS3253" i="131"/>
  <c r="EC4275" i="131"/>
  <c r="DK555" i="131"/>
  <c r="DM343" i="131"/>
  <c r="EB525" i="131"/>
  <c r="EB763" i="131"/>
  <c r="DT1544" i="131"/>
  <c r="DZ2086" i="131"/>
  <c r="DI2622" i="131"/>
  <c r="EC3105" i="131"/>
  <c r="EA3585" i="131"/>
  <c r="DK4302" i="131"/>
  <c r="DZ6043" i="131"/>
  <c r="DQ6163" i="131"/>
  <c r="EA6462" i="131"/>
  <c r="DS6644" i="131"/>
  <c r="DR6702" i="131"/>
  <c r="EC6943" i="131"/>
  <c r="DZ7123" i="131"/>
  <c r="EC7186" i="131"/>
  <c r="ED7363" i="131"/>
  <c r="DQ7482" i="131"/>
  <c r="DI7782" i="131"/>
  <c r="DZ7844" i="131"/>
  <c r="EB7966" i="131"/>
  <c r="DQ8086" i="131"/>
  <c r="EC8142" i="131"/>
  <c r="ED8202" i="131"/>
  <c r="DL8204" i="131"/>
  <c r="DK6552" i="131"/>
  <c r="DT6556" i="131"/>
  <c r="DL6612" i="131"/>
  <c r="DU6615" i="131"/>
  <c r="DQ6972" i="131"/>
  <c r="DZ6975" i="131"/>
  <c r="DI8504" i="131"/>
  <c r="EB7092" i="131"/>
  <c r="DJ7094" i="131"/>
  <c r="DM7156" i="131"/>
  <c r="DV7394" i="131"/>
  <c r="DM7513" i="131"/>
  <c r="DJ7573" i="131"/>
  <c r="DS7576" i="131"/>
  <c r="EE7632" i="131"/>
  <c r="DI7635" i="131"/>
  <c r="EE7755" i="131"/>
  <c r="DR7873" i="131"/>
  <c r="DI7992" i="131"/>
  <c r="DR7996" i="131"/>
  <c r="DJ8052" i="131"/>
  <c r="DS8055" i="131"/>
  <c r="EA8112" i="131"/>
  <c r="EB8172" i="131"/>
  <c r="DS8294" i="131"/>
  <c r="DM8352" i="131"/>
  <c r="DI8472" i="131"/>
  <c r="DR8476" i="131"/>
  <c r="DJ8532" i="131"/>
  <c r="DZ313" i="131"/>
  <c r="DT346" i="131"/>
  <c r="EA432" i="131"/>
  <c r="DH434" i="131"/>
  <c r="DI464" i="131"/>
  <c r="DI466" i="131"/>
  <c r="DR554" i="131"/>
  <c r="EB642" i="131"/>
  <c r="DL766" i="131"/>
  <c r="EB315" i="131"/>
  <c r="DK373" i="131"/>
  <c r="DV375" i="131"/>
  <c r="DH555" i="131"/>
  <c r="DI615" i="131"/>
  <c r="EA674" i="131"/>
  <c r="DJ674" i="131"/>
  <c r="DS676" i="131"/>
  <c r="DT794" i="131"/>
  <c r="DL796" i="131"/>
  <c r="EC282" i="131"/>
  <c r="DQ463" i="131"/>
  <c r="DQ586" i="131"/>
  <c r="DQ944" i="131"/>
  <c r="DK1002" i="131"/>
  <c r="DT1006" i="131"/>
  <c r="DL1062" i="131"/>
  <c r="DU1065" i="131"/>
  <c r="ED223" i="131"/>
  <c r="EA525" i="131"/>
  <c r="EA377" i="131"/>
  <c r="DR826" i="131"/>
  <c r="EC972" i="131"/>
  <c r="DM975" i="131"/>
  <c r="EC1092" i="131"/>
  <c r="EC1213" i="131"/>
  <c r="DU1245" i="131"/>
  <c r="EE1302" i="131"/>
  <c r="ED1392" i="131"/>
  <c r="DM1543" i="131"/>
  <c r="DT1633" i="131"/>
  <c r="EC1635" i="131"/>
  <c r="DL1635" i="131"/>
  <c r="EE1665" i="131"/>
  <c r="DZ1722" i="131"/>
  <c r="DR1782" i="131"/>
  <c r="DS1814" i="131"/>
  <c r="DU1843" i="131"/>
  <c r="DU1845" i="131"/>
  <c r="EB1933" i="131"/>
  <c r="DK1933" i="131"/>
  <c r="DZ1992" i="131"/>
  <c r="DH1994" i="131"/>
  <c r="DI2024" i="131"/>
  <c r="DL2052" i="131"/>
  <c r="DI2055" i="131"/>
  <c r="DV2056" i="131"/>
  <c r="DZ2174" i="131"/>
  <c r="DS2204" i="131"/>
  <c r="DK2266" i="131"/>
  <c r="DQ2293" i="131"/>
  <c r="DZ2416" i="131"/>
  <c r="DJ2472" i="131"/>
  <c r="EB2475" i="131"/>
  <c r="DJ2476" i="131"/>
  <c r="DM2532" i="131"/>
  <c r="DR2535" i="131"/>
  <c r="DM2592" i="131"/>
  <c r="DU2655" i="131"/>
  <c r="DI2773" i="131"/>
  <c r="DT2865" i="131"/>
  <c r="EA2892" i="131"/>
  <c r="DM2893" i="131"/>
  <c r="EB2954" i="131"/>
  <c r="DJ2955" i="131"/>
  <c r="DL3012" i="131"/>
  <c r="EC3103" i="131"/>
  <c r="DI3134" i="131"/>
  <c r="DV3135" i="131"/>
  <c r="DJ3163" i="131"/>
  <c r="DT3226" i="131"/>
  <c r="EA853" i="131"/>
  <c r="EB886" i="131"/>
  <c r="DR944" i="131"/>
  <c r="DT1062" i="131"/>
  <c r="EC1093" i="131"/>
  <c r="ED1153" i="131"/>
  <c r="DL1155" i="131"/>
  <c r="EA1213" i="131"/>
  <c r="DI1216" i="131"/>
  <c r="EE1306" i="131"/>
  <c r="DQ1394" i="131"/>
  <c r="DR1426" i="131"/>
  <c r="EE1456" i="131"/>
  <c r="DU1513" i="131"/>
  <c r="DJ1632" i="131"/>
  <c r="DR1067" i="131"/>
  <c r="DQ1424" i="131"/>
  <c r="DK1482" i="131"/>
  <c r="DT1486" i="131"/>
  <c r="DL1542" i="131"/>
  <c r="DU1545" i="131"/>
  <c r="DQ1902" i="131"/>
  <c r="DZ1905" i="131"/>
  <c r="DU2023" i="131"/>
  <c r="ED2026" i="131"/>
  <c r="DT2085" i="131"/>
  <c r="EC2323" i="131"/>
  <c r="DZ2383" i="131"/>
  <c r="DH2385" i="131"/>
  <c r="ED2504" i="131"/>
  <c r="DL2506" i="131"/>
  <c r="DT2684" i="131"/>
  <c r="DK2803" i="131"/>
  <c r="DH2863" i="131"/>
  <c r="DQ2866" i="131"/>
  <c r="EC2922" i="131"/>
  <c r="ED2982" i="131"/>
  <c r="DL2984" i="131"/>
  <c r="DJ437" i="131"/>
  <c r="EA1097" i="131"/>
  <c r="DI1577" i="131"/>
  <c r="EB1877" i="131"/>
  <c r="DJ2357" i="131"/>
  <c r="DR407" i="131"/>
  <c r="DS1187" i="131"/>
  <c r="DR437" i="131"/>
  <c r="DS1217" i="131"/>
  <c r="DT3312" i="131"/>
  <c r="EC3313" i="131"/>
  <c r="DL3313" i="131"/>
  <c r="EC3316" i="131"/>
  <c r="DZ3404" i="131"/>
  <c r="DH3405" i="131"/>
  <c r="DI3462" i="131"/>
  <c r="ED3524" i="131"/>
  <c r="DL3525" i="131"/>
  <c r="EE3582" i="131"/>
  <c r="DM3586" i="131"/>
  <c r="EC3613" i="131"/>
  <c r="DQ3673" i="131"/>
  <c r="DZ3676" i="131"/>
  <c r="EA3823" i="131"/>
  <c r="DT3855" i="131"/>
  <c r="DH3885" i="131"/>
  <c r="DU4003" i="131"/>
  <c r="DU4004" i="131"/>
  <c r="DL4006" i="131"/>
  <c r="DV4062" i="131"/>
  <c r="EA4065" i="131"/>
  <c r="DS4093" i="131"/>
  <c r="DQ4153" i="131"/>
  <c r="DZ4156" i="131"/>
  <c r="EC4212" i="131"/>
  <c r="DK4274" i="131"/>
  <c r="EC4276" i="131"/>
  <c r="DK4335" i="131"/>
  <c r="DQ4363" i="131"/>
  <c r="DR4422" i="131"/>
  <c r="DM4423" i="131"/>
  <c r="DU4486" i="131"/>
  <c r="DI1907" i="131"/>
  <c r="EB2207" i="131"/>
  <c r="DJ2687" i="131"/>
  <c r="EA3347" i="131"/>
  <c r="DI3284" i="131"/>
  <c r="EA3403" i="131"/>
  <c r="DR3522" i="131"/>
  <c r="EA3526" i="131"/>
  <c r="DS3582" i="131"/>
  <c r="EB3585" i="131"/>
  <c r="DM3884" i="131"/>
  <c r="EB4064" i="131"/>
  <c r="DJ4066" i="131"/>
  <c r="DV4122" i="131"/>
  <c r="EE4126" i="131"/>
  <c r="DV4245" i="131"/>
  <c r="DI4363" i="131"/>
  <c r="EE4483" i="131"/>
  <c r="DI4486" i="131"/>
  <c r="DK2715" i="131"/>
  <c r="DK4664" i="131"/>
  <c r="EB5326" i="131"/>
  <c r="DJ5803" i="131"/>
  <c r="DQ7003" i="131"/>
  <c r="DL7845" i="131"/>
  <c r="DU8264" i="131"/>
  <c r="DK8444" i="131"/>
  <c r="DS8297" i="131"/>
  <c r="DZ6285" i="131"/>
  <c r="DU6406" i="131"/>
  <c r="DI6584" i="131"/>
  <c r="DQ6765" i="131"/>
  <c r="EC6643" i="131"/>
  <c r="ED5747" i="131"/>
  <c r="DS6886" i="131"/>
  <c r="EB7634" i="131"/>
  <c r="DI7695" i="131"/>
  <c r="ED7607" i="131"/>
  <c r="DI7603" i="131"/>
  <c r="DV7842" i="131"/>
  <c r="DI6797" i="131"/>
  <c r="DV8055" i="131"/>
  <c r="DV5144" i="131"/>
  <c r="DH6406" i="131"/>
  <c r="DK6824" i="131"/>
  <c r="DK7665" i="131"/>
  <c r="DL7817" i="131"/>
  <c r="DK8477" i="131"/>
  <c r="EB5894" i="131"/>
  <c r="DQ6073" i="131"/>
  <c r="DK6193" i="131"/>
  <c r="EC6616" i="131"/>
  <c r="DL6674" i="131"/>
  <c r="EC5925" i="131"/>
  <c r="DT6286" i="131"/>
  <c r="DT6766" i="131"/>
  <c r="DR7215" i="131"/>
  <c r="DV7573" i="131"/>
  <c r="DJ7637" i="131"/>
  <c r="DM3915" i="131"/>
  <c r="DZ6013" i="131"/>
  <c r="DI7065" i="131"/>
  <c r="DT8324" i="131"/>
  <c r="DK8443" i="131"/>
  <c r="DH8503" i="131"/>
  <c r="DQ8506" i="131"/>
  <c r="EC8562" i="131"/>
  <c r="DR8357" i="131"/>
  <c r="DL5924" i="131"/>
  <c r="EE5982" i="131"/>
  <c r="EE6462" i="131"/>
  <c r="DZ6764" i="131"/>
  <c r="DI5747" i="131"/>
  <c r="DT6044" i="131"/>
  <c r="DZ6223" i="131"/>
  <c r="DL6343" i="131"/>
  <c r="DL5957" i="131"/>
  <c r="EA6077" i="131"/>
  <c r="DT6942" i="131"/>
  <c r="EA7096" i="131"/>
  <c r="DJ7155" i="131"/>
  <c r="DS7363" i="131"/>
  <c r="DL6947" i="131"/>
  <c r="DR8292" i="131"/>
  <c r="EB8022" i="131"/>
  <c r="DI8204" i="131"/>
  <c r="DR8442" i="131"/>
  <c r="DL8177" i="131"/>
  <c r="EB4544" i="131"/>
  <c r="DJ4546" i="131"/>
  <c r="DK2897" i="131"/>
  <c r="DL3197" i="131"/>
  <c r="DZ2387" i="131"/>
  <c r="DZ3347" i="131"/>
  <c r="DI1877" i="131"/>
  <c r="EB2177" i="131"/>
  <c r="DJ2657" i="131"/>
  <c r="EA3317" i="131"/>
  <c r="EC4575" i="131"/>
  <c r="DQ4604" i="131"/>
  <c r="DI4662" i="131"/>
  <c r="EB4694" i="131"/>
  <c r="DL4724" i="131"/>
  <c r="DJ4813" i="131"/>
  <c r="DK4813" i="131"/>
  <c r="DH4873" i="131"/>
  <c r="DQ4876" i="131"/>
  <c r="DI4904" i="131"/>
  <c r="EC4932" i="131"/>
  <c r="ED4992" i="131"/>
  <c r="DT4993" i="131"/>
  <c r="EC4995" i="131"/>
  <c r="DT4996" i="131"/>
  <c r="EA5023" i="131"/>
  <c r="DT5055" i="131"/>
  <c r="DZ5083" i="131"/>
  <c r="DH5084" i="131"/>
  <c r="DI5142" i="131"/>
  <c r="DV5143" i="131"/>
  <c r="DR5146" i="131"/>
  <c r="DL5205" i="131"/>
  <c r="EA5265" i="131"/>
  <c r="DZ5354" i="131"/>
  <c r="DH5356" i="131"/>
  <c r="DT5412" i="131"/>
  <c r="DS5416" i="131"/>
  <c r="DU5472" i="131"/>
  <c r="ED5473" i="131"/>
  <c r="DK5474" i="131"/>
  <c r="DV5504" i="131"/>
  <c r="DS5535" i="131"/>
  <c r="DK5535" i="131"/>
  <c r="DQ5563" i="131"/>
  <c r="DR5622" i="131"/>
  <c r="EB5654" i="131"/>
  <c r="ED5682" i="131"/>
  <c r="ED5683" i="131"/>
  <c r="EE5742" i="131"/>
  <c r="DR5745" i="131"/>
  <c r="EE5746" i="131"/>
  <c r="EB3887" i="131"/>
  <c r="DJ4367" i="131"/>
  <c r="EA5027" i="131"/>
  <c r="DI4603" i="131"/>
  <c r="EE4723" i="131"/>
  <c r="DI4726" i="131"/>
  <c r="EB4783" i="131"/>
  <c r="DJ4785" i="131"/>
  <c r="EA4845" i="131"/>
  <c r="DR4964" i="131"/>
  <c r="EA5202" i="131"/>
  <c r="EB5262" i="131"/>
  <c r="DJ5264" i="131"/>
  <c r="DM5326" i="131"/>
  <c r="DV5564" i="131"/>
  <c r="DM5683" i="131"/>
  <c r="DJ5743" i="131"/>
  <c r="DS5746" i="131"/>
  <c r="EE5802" i="131"/>
  <c r="DI5805" i="131"/>
  <c r="DS3797" i="131"/>
  <c r="DL3947" i="131"/>
  <c r="DK4607" i="131"/>
  <c r="DL4907" i="131"/>
  <c r="DH6283" i="131"/>
  <c r="DZ6552" i="131"/>
  <c r="DK6612" i="131"/>
  <c r="DZ6222" i="131"/>
  <c r="DL6342" i="131"/>
  <c r="DZ6702" i="131"/>
  <c r="DL6822" i="131"/>
  <c r="DT6137" i="131"/>
  <c r="DT6823" i="131"/>
  <c r="EB7362" i="131"/>
  <c r="DR7365" i="131"/>
  <c r="EE7604" i="131"/>
  <c r="DJ7785" i="131"/>
  <c r="DJ7577" i="131"/>
  <c r="DI8054" i="131"/>
  <c r="EB8353" i="131"/>
  <c r="DS8505" i="131"/>
  <c r="DH8534" i="131"/>
  <c r="DZ8537" i="131"/>
  <c r="DK3466" i="131"/>
  <c r="DS4365" i="131"/>
  <c r="DI7302" i="131"/>
  <c r="DQ7722" i="131"/>
  <c r="DQ7965" i="131"/>
  <c r="ED8085" i="131"/>
  <c r="DQ8382" i="131"/>
  <c r="DZ8385" i="131"/>
  <c r="DU8503" i="131"/>
  <c r="ED8506" i="131"/>
  <c r="EB8534" i="131"/>
  <c r="DJ8536" i="131"/>
  <c r="EA7847" i="131"/>
  <c r="DI8327" i="131"/>
  <c r="EB8566" i="131"/>
  <c r="DI7757" i="131"/>
  <c r="EB8057" i="131"/>
  <c r="DJ8537" i="131"/>
  <c r="EA5862" i="131"/>
  <c r="DJ6132" i="131"/>
  <c r="DK6192" i="131"/>
  <c r="DK6493" i="131"/>
  <c r="DH6766" i="131"/>
  <c r="DS5567" i="131"/>
  <c r="EB7302" i="131"/>
  <c r="DS7782" i="131"/>
  <c r="EE8293" i="131"/>
  <c r="DJ8355" i="131"/>
  <c r="EA2356" i="131"/>
  <c r="DR4665" i="131"/>
  <c r="DL5805" i="131"/>
  <c r="DJ6016" i="131"/>
  <c r="DM6104" i="131"/>
  <c r="DH6166" i="131"/>
  <c r="DL6283" i="131"/>
  <c r="DR6464" i="131"/>
  <c r="DK7663" i="131"/>
  <c r="DS7725" i="131"/>
  <c r="DM8204" i="131"/>
  <c r="EB8384" i="131"/>
  <c r="DJ8386" i="131"/>
  <c r="DV8442" i="131"/>
  <c r="DR8566" i="131"/>
  <c r="DK8537" i="131"/>
  <c r="DU8535" i="131"/>
  <c r="DZ8027" i="131"/>
  <c r="EC7757" i="131"/>
  <c r="DQ7937" i="131"/>
  <c r="ED8057" i="131"/>
  <c r="DH6074" i="131"/>
  <c r="ED6194" i="131"/>
  <c r="EB6255" i="131"/>
  <c r="DZ6762" i="131"/>
  <c r="DU5866" i="131"/>
  <c r="DU6346" i="131"/>
  <c r="EC6524" i="131"/>
  <c r="DK7664" i="131"/>
  <c r="DS7305" i="131"/>
  <c r="DJ6677" i="131"/>
  <c r="DZ3496" i="131"/>
  <c r="DL4096" i="131"/>
  <c r="DS6646" i="131"/>
  <c r="DU7242" i="131"/>
  <c r="DH7844" i="131"/>
  <c r="DI8263" i="131"/>
  <c r="DH8324" i="131"/>
  <c r="DT8203" i="131"/>
  <c r="DQ8263" i="131"/>
  <c r="DZ8266" i="131"/>
  <c r="DU8384" i="131"/>
  <c r="EA7937" i="131"/>
  <c r="DI8417" i="131"/>
  <c r="DS7937" i="131"/>
  <c r="DZ5806" i="131"/>
  <c r="DL5925" i="131"/>
  <c r="DI5985" i="131"/>
  <c r="DQ6076" i="131"/>
  <c r="EC6136" i="131"/>
  <c r="DK6195" i="131"/>
  <c r="DH6224" i="131"/>
  <c r="DH6704" i="131"/>
  <c r="DU5477" i="131"/>
  <c r="DU6227" i="131"/>
  <c r="DJ7156" i="131"/>
  <c r="DS7364" i="131"/>
  <c r="DI7572" i="131"/>
  <c r="EB8084" i="131"/>
  <c r="EE8412" i="131"/>
  <c r="EA8323" i="131"/>
  <c r="DJ8503" i="131"/>
  <c r="DH1965" i="131"/>
  <c r="DH2775" i="131"/>
  <c r="DH6043" i="131"/>
  <c r="DM6706" i="131"/>
  <c r="DJ7842" i="131"/>
  <c r="DJ8326" i="131"/>
  <c r="DK8386" i="131"/>
  <c r="DS8264" i="131"/>
  <c r="DM8322" i="131"/>
  <c r="DV8326" i="131"/>
  <c r="DM8445" i="131"/>
  <c r="EA8563" i="131"/>
  <c r="DM8566" i="131"/>
  <c r="DT7727" i="131"/>
  <c r="DU8027" i="131"/>
  <c r="DT8117" i="131"/>
  <c r="DH8297" i="131"/>
  <c r="DU8417" i="131"/>
  <c r="DV5986" i="131"/>
  <c r="ED6405" i="131"/>
  <c r="DI6465" i="131"/>
  <c r="DL6676" i="131"/>
  <c r="DT6407" i="131"/>
  <c r="DV6974" i="131"/>
  <c r="DV7335" i="131"/>
  <c r="EE7846" i="131"/>
  <c r="DT7127" i="131"/>
  <c r="EB6617" i="131"/>
  <c r="DS7872" i="131"/>
  <c r="DR8296" i="131"/>
  <c r="DR7966" i="131"/>
  <c r="EC7967" i="131"/>
  <c r="DL852" i="131"/>
  <c r="DU1123" i="131"/>
  <c r="DL1574" i="131"/>
  <c r="DI465" i="131"/>
  <c r="DL374" i="131"/>
  <c r="DK1183" i="131"/>
  <c r="DH1963" i="131"/>
  <c r="DQ1334" i="131"/>
  <c r="EE1873" i="131"/>
  <c r="DH523" i="131"/>
  <c r="DI2112" i="131"/>
  <c r="DL283" i="131"/>
  <c r="EB734" i="131"/>
  <c r="EC586" i="131"/>
  <c r="DT1515" i="131"/>
  <c r="DI195" i="131"/>
  <c r="DQ254" i="131"/>
  <c r="DM672" i="131"/>
  <c r="DH1694" i="131"/>
  <c r="DH1936" i="131"/>
  <c r="DH2086" i="131"/>
  <c r="DL765" i="131"/>
  <c r="DJ1813" i="131"/>
  <c r="EC1992" i="131"/>
  <c r="DJ2292" i="131"/>
  <c r="DV2384" i="131"/>
  <c r="DJ3284" i="131"/>
  <c r="DH3492" i="131"/>
  <c r="DI2235" i="131"/>
  <c r="EB2444" i="131"/>
  <c r="DL2653" i="131"/>
  <c r="DU2772" i="131"/>
  <c r="DI3195" i="131"/>
  <c r="EC1152" i="131"/>
  <c r="DQ2322" i="131"/>
  <c r="DM2744" i="131"/>
  <c r="DM1633" i="131"/>
  <c r="DR3433" i="131"/>
  <c r="DJ1215" i="131"/>
  <c r="DK2592" i="131"/>
  <c r="DJ2412" i="131"/>
  <c r="DM1632" i="131"/>
  <c r="ED3494" i="131"/>
  <c r="DI3674" i="131"/>
  <c r="DM2474" i="131"/>
  <c r="DU1572" i="131"/>
  <c r="DI4034" i="131"/>
  <c r="DJ6164" i="131"/>
  <c r="EE3584" i="131"/>
  <c r="DK4032" i="131"/>
  <c r="DR5624" i="131"/>
  <c r="EA6106" i="131"/>
  <c r="DI6463" i="131"/>
  <c r="DU4122" i="131"/>
  <c r="DU6044" i="131"/>
  <c r="DI6343" i="131"/>
  <c r="DM3914" i="131"/>
  <c r="DL3974" i="131"/>
  <c r="DH4096" i="131"/>
  <c r="DK5622" i="131"/>
  <c r="DJ6283" i="131"/>
  <c r="DT3672" i="131"/>
  <c r="DU7246" i="131"/>
  <c r="DH7606" i="131"/>
  <c r="DM7782" i="131"/>
  <c r="DT7424" i="131"/>
  <c r="DU7483" i="131"/>
  <c r="EA6826" i="131"/>
  <c r="DQ7244" i="131"/>
  <c r="DM8023" i="131"/>
  <c r="DL6766" i="131"/>
  <c r="ED2654" i="131"/>
  <c r="DL3134" i="131"/>
  <c r="DM6822" i="131"/>
  <c r="DH973" i="131"/>
  <c r="DI105" i="131"/>
  <c r="DZ103" i="131"/>
  <c r="DZ106" i="131"/>
  <c r="DJ106" i="131"/>
  <c r="DV106" i="131"/>
  <c r="DH102" i="131"/>
  <c r="EC104" i="131"/>
  <c r="EC105" i="131"/>
  <c r="DK106" i="131"/>
  <c r="FB11982" i="131"/>
  <c r="FB26682" i="131"/>
  <c r="FB21672" i="131"/>
  <c r="FB24852" i="131"/>
  <c r="FB21072" i="131"/>
  <c r="FB8862" i="131"/>
  <c r="FB12762" i="131"/>
  <c r="FB23922" i="131"/>
  <c r="FB21732" i="131"/>
  <c r="DZ7662" i="131"/>
  <c r="DH7664" i="131"/>
  <c r="ED7783" i="131"/>
  <c r="DL7785" i="131"/>
  <c r="ED8024" i="131"/>
  <c r="DS1934" i="131"/>
  <c r="EA2476" i="131"/>
  <c r="EB4094" i="131"/>
  <c r="DR3586" i="131"/>
  <c r="EA6224" i="131"/>
  <c r="EC7665" i="131"/>
  <c r="DT8024" i="131"/>
  <c r="DL8322" i="131"/>
  <c r="DK6674" i="131"/>
  <c r="DH6856" i="131"/>
  <c r="DU6972" i="131"/>
  <c r="ED6975" i="131"/>
  <c r="DK7035" i="131"/>
  <c r="DR7033" i="131"/>
  <c r="DR7872" i="131"/>
  <c r="DR8115" i="131"/>
  <c r="DS495" i="131"/>
  <c r="DZ676" i="131"/>
  <c r="ED136" i="131"/>
  <c r="EM205" i="131"/>
  <c r="EB222" i="131"/>
  <c r="EB343" i="131"/>
  <c r="DU945" i="131"/>
  <c r="EA257" i="131"/>
  <c r="DU913" i="131"/>
  <c r="EB973" i="131"/>
  <c r="DK1216" i="131"/>
  <c r="DL1602" i="131"/>
  <c r="DR2054" i="131"/>
  <c r="DI2292" i="131"/>
  <c r="DI2296" i="131"/>
  <c r="EB2352" i="131"/>
  <c r="DJ2353" i="131"/>
  <c r="DR2415" i="131"/>
  <c r="DI2534" i="131"/>
  <c r="DI2653" i="131"/>
  <c r="EA2772" i="131"/>
  <c r="DU2773" i="131"/>
  <c r="DS2835" i="131"/>
  <c r="DQ3014" i="131"/>
  <c r="EA3252" i="131"/>
  <c r="EA912" i="131"/>
  <c r="EA914" i="131"/>
  <c r="DJ914" i="131"/>
  <c r="ED1124" i="131"/>
  <c r="DR467" i="131"/>
  <c r="DZ1302" i="131"/>
  <c r="DL1425" i="131"/>
  <c r="EC1485" i="131"/>
  <c r="DL1903" i="131"/>
  <c r="DQ2263" i="131"/>
  <c r="DU2862" i="131"/>
  <c r="ED2865" i="131"/>
  <c r="DI287" i="131"/>
  <c r="DJ137" i="131"/>
  <c r="EB1577" i="131"/>
  <c r="DV3462" i="131"/>
  <c r="DS3493" i="131"/>
  <c r="DQ3766" i="131"/>
  <c r="ED3884" i="131"/>
  <c r="DU3886" i="131"/>
  <c r="DK4152" i="131"/>
  <c r="EC4156" i="131"/>
  <c r="DS3943" i="131"/>
  <c r="EB3946" i="131"/>
  <c r="DI4124" i="131"/>
  <c r="DR4362" i="131"/>
  <c r="EA4366" i="131"/>
  <c r="DS4422" i="131"/>
  <c r="EA2717" i="131"/>
  <c r="DI3197" i="131"/>
  <c r="DU4604" i="131"/>
  <c r="ED4606" i="131"/>
  <c r="DT4873" i="131"/>
  <c r="DZ4964" i="131"/>
  <c r="EA5022" i="131"/>
  <c r="DV5023" i="131"/>
  <c r="EB5173" i="131"/>
  <c r="EC5352" i="131"/>
  <c r="EM5359" i="131"/>
  <c r="DT5356" i="131"/>
  <c r="DS5415" i="131"/>
  <c r="DR5502" i="131"/>
  <c r="DI5506" i="131"/>
  <c r="DR4602" i="131"/>
  <c r="EA4606" i="131"/>
  <c r="DS4662" i="131"/>
  <c r="DJ5146" i="131"/>
  <c r="DI5566" i="131"/>
  <c r="EB5623" i="131"/>
  <c r="DR5804" i="131"/>
  <c r="DH3707" i="131"/>
  <c r="DU3827" i="131"/>
  <c r="DH4667" i="131"/>
  <c r="DU4787" i="131"/>
  <c r="DK6016" i="131"/>
  <c r="DT6254" i="131"/>
  <c r="DK6496" i="131"/>
  <c r="EC6043" i="131"/>
  <c r="DH6105" i="131"/>
  <c r="DH6583" i="131"/>
  <c r="DQ6586" i="131"/>
  <c r="ED6702" i="131"/>
  <c r="DL6704" i="131"/>
  <c r="DS6257" i="131"/>
  <c r="EA6972" i="131"/>
  <c r="DI7575" i="131"/>
  <c r="DQ6887" i="131"/>
  <c r="ED7007" i="131"/>
  <c r="DS7183" i="131"/>
  <c r="EB7186" i="131"/>
  <c r="DS7662" i="131"/>
  <c r="EB7665" i="131"/>
  <c r="DR7934" i="131"/>
  <c r="EA7965" i="131"/>
  <c r="DR8084" i="131"/>
  <c r="DR1154" i="131"/>
  <c r="DR1632" i="131"/>
  <c r="ED1814" i="131"/>
  <c r="ED3613" i="131"/>
  <c r="DJ3736" i="131"/>
  <c r="DR4274" i="131"/>
  <c r="DL373" i="131"/>
  <c r="EC5745" i="131"/>
  <c r="EB5804" i="131"/>
  <c r="DR5986" i="131"/>
  <c r="DU6285" i="131"/>
  <c r="DJ6522" i="131"/>
  <c r="DT6706" i="131"/>
  <c r="DQ6886" i="131"/>
  <c r="DZ7005" i="131"/>
  <c r="DS7482" i="131"/>
  <c r="EA7663" i="131"/>
  <c r="DZ7726" i="131"/>
  <c r="DU7843" i="131"/>
  <c r="DU8326" i="131"/>
  <c r="DR6436" i="131"/>
  <c r="DJ6492" i="131"/>
  <c r="EA6554" i="131"/>
  <c r="DS6854" i="131"/>
  <c r="DH8562" i="131"/>
  <c r="DQ8565" i="131"/>
  <c r="EC7033" i="131"/>
  <c r="EM7154" i="131"/>
  <c r="DT7392" i="131"/>
  <c r="EC7396" i="131"/>
  <c r="DZ7812" i="131"/>
  <c r="EC7995" i="131"/>
  <c r="EM8354" i="131"/>
  <c r="DM822" i="131"/>
  <c r="EB376" i="131"/>
  <c r="DV494" i="131"/>
  <c r="DQ736" i="131"/>
  <c r="DQ793" i="131"/>
  <c r="EE283" i="131"/>
  <c r="EB824" i="131"/>
  <c r="DJ826" i="131"/>
  <c r="DS884" i="131"/>
  <c r="DS1033" i="131"/>
  <c r="DH1244" i="131"/>
  <c r="DH1634" i="131"/>
  <c r="DI1693" i="131"/>
  <c r="DR1816" i="131"/>
  <c r="EB1875" i="131"/>
  <c r="EC1904" i="131"/>
  <c r="DR1935" i="131"/>
  <c r="DH2233" i="131"/>
  <c r="ED2354" i="131"/>
  <c r="DL2355" i="131"/>
  <c r="DH2446" i="131"/>
  <c r="DL2563" i="131"/>
  <c r="EC2653" i="131"/>
  <c r="DQ2713" i="131"/>
  <c r="DZ2716" i="131"/>
  <c r="EC2776" i="131"/>
  <c r="DL2832" i="131"/>
  <c r="ED2835" i="131"/>
  <c r="DL2836" i="131"/>
  <c r="DZ2922" i="131"/>
  <c r="DH2926" i="131"/>
  <c r="DQ3192" i="131"/>
  <c r="DZ3195" i="131"/>
  <c r="EB3252" i="131"/>
  <c r="DV976" i="131"/>
  <c r="DZ1152" i="131"/>
  <c r="DR1156" i="131"/>
  <c r="DL1242" i="131"/>
  <c r="EC1304" i="131"/>
  <c r="DT1422" i="131"/>
  <c r="EC947" i="131"/>
  <c r="DQ1127" i="131"/>
  <c r="ED1247" i="131"/>
  <c r="EB1304" i="131"/>
  <c r="DJ1306" i="131"/>
  <c r="EB1783" i="131"/>
  <c r="DJ1785" i="131"/>
  <c r="EA1845" i="131"/>
  <c r="DR1964" i="131"/>
  <c r="EB2262" i="131"/>
  <c r="DJ2743" i="131"/>
  <c r="DI2805" i="131"/>
  <c r="DR3043" i="131"/>
  <c r="DR3166" i="131"/>
  <c r="DJ3222" i="131"/>
  <c r="DS3225" i="131"/>
  <c r="DZ2117" i="131"/>
  <c r="DZ947" i="131"/>
  <c r="DZ977" i="131"/>
  <c r="EC3465" i="131"/>
  <c r="DR3555" i="131"/>
  <c r="EE3672" i="131"/>
  <c r="ED4215" i="131"/>
  <c r="EB4243" i="131"/>
  <c r="DR4512" i="131"/>
  <c r="DH2447" i="131"/>
  <c r="DU2567" i="131"/>
  <c r="DT3227" i="131"/>
  <c r="DH3342" i="131"/>
  <c r="DU3466" i="131"/>
  <c r="DK3525" i="131"/>
  <c r="DQ3823" i="131"/>
  <c r="DZ3826" i="131"/>
  <c r="DU3944" i="131"/>
  <c r="DZ4304" i="131"/>
  <c r="EC4366" i="131"/>
  <c r="DU4422" i="131"/>
  <c r="DQ1937" i="131"/>
  <c r="ED2057" i="131"/>
  <c r="EC2717" i="131"/>
  <c r="DQ2897" i="131"/>
  <c r="ED3017" i="131"/>
  <c r="EC3677" i="131"/>
  <c r="EC4665" i="131"/>
  <c r="DQ4692" i="131"/>
  <c r="DR5176" i="131"/>
  <c r="DL5296" i="131"/>
  <c r="DT5502" i="131"/>
  <c r="DU5653" i="131"/>
  <c r="DI5714" i="131"/>
  <c r="DU5772" i="131"/>
  <c r="EC4602" i="131"/>
  <c r="ED4662" i="131"/>
  <c r="DL4664" i="131"/>
  <c r="DQ5024" i="131"/>
  <c r="DK5082" i="131"/>
  <c r="DT5086" i="131"/>
  <c r="DL5142" i="131"/>
  <c r="DQ5502" i="131"/>
  <c r="DU5623" i="131"/>
  <c r="ED5626" i="131"/>
  <c r="DZ4517" i="131"/>
  <c r="EB4187" i="131"/>
  <c r="DJ4667" i="131"/>
  <c r="DQ5892" i="131"/>
  <c r="EB5953" i="131"/>
  <c r="DJ5954" i="131"/>
  <c r="DI6134" i="131"/>
  <c r="DR6253" i="131"/>
  <c r="DS6433" i="131"/>
  <c r="EB6436" i="131"/>
  <c r="DR6495" i="131"/>
  <c r="DI6614" i="131"/>
  <c r="DS6583" i="131"/>
  <c r="EB6586" i="131"/>
  <c r="DH5657" i="131"/>
  <c r="DU5777" i="131"/>
  <c r="DZ6914" i="131"/>
  <c r="DH6916" i="131"/>
  <c r="DT6972" i="131"/>
  <c r="EC6976" i="131"/>
  <c r="DU7032" i="131"/>
  <c r="ED7035" i="131"/>
  <c r="DZ7392" i="131"/>
  <c r="DH7394" i="131"/>
  <c r="DK7456" i="131"/>
  <c r="ED7513" i="131"/>
  <c r="DL7515" i="131"/>
  <c r="EC7575" i="131"/>
  <c r="EM7587" i="131" s="1"/>
  <c r="DJ6887" i="131"/>
  <c r="DZ7062" i="131"/>
  <c r="DH7064" i="131"/>
  <c r="ED7183" i="131"/>
  <c r="DL7185" i="131"/>
  <c r="DH7542" i="131"/>
  <c r="DQ7545" i="131"/>
  <c r="DL7663" i="131"/>
  <c r="DU7666" i="131"/>
  <c r="DT7157" i="131"/>
  <c r="DZ8112" i="131"/>
  <c r="DH8114" i="131"/>
  <c r="DK8176" i="131"/>
  <c r="DR8536" i="131"/>
  <c r="DK8084" i="131"/>
  <c r="EC6072" i="131"/>
  <c r="DU1332" i="131"/>
  <c r="DT1392" i="131"/>
  <c r="DL2533" i="131"/>
  <c r="EC2594" i="131"/>
  <c r="DZ2653" i="131"/>
  <c r="DK3432" i="131"/>
  <c r="EC3672" i="131"/>
  <c r="DR3794" i="131"/>
  <c r="EA3915" i="131"/>
  <c r="ED3974" i="131"/>
  <c r="ED2203" i="131"/>
  <c r="DS3763" i="131"/>
  <c r="DU4605" i="131"/>
  <c r="EA5386" i="131"/>
  <c r="DT5626" i="131"/>
  <c r="DH6046" i="131"/>
  <c r="DS6283" i="131"/>
  <c r="DJ6403" i="131"/>
  <c r="DS6522" i="131"/>
  <c r="EB6765" i="131"/>
  <c r="DZ6882" i="131"/>
  <c r="EC6945" i="131"/>
  <c r="ED7365" i="131"/>
  <c r="EC7423" i="131"/>
  <c r="DI7545" i="131"/>
  <c r="DQ7962" i="131"/>
  <c r="ED8322" i="131"/>
  <c r="DZ6373" i="131"/>
  <c r="DH6375" i="131"/>
  <c r="ED6494" i="131"/>
  <c r="DL6853" i="131"/>
  <c r="DU6856" i="131"/>
  <c r="DK6915" i="131"/>
  <c r="DS8564" i="131"/>
  <c r="DM7033" i="131"/>
  <c r="EB7332" i="131"/>
  <c r="DM7396" i="131"/>
  <c r="DR8114" i="131"/>
  <c r="DL162" i="131"/>
  <c r="DH496" i="131"/>
  <c r="DS553" i="131"/>
  <c r="EA346" i="131"/>
  <c r="DZ552" i="131"/>
  <c r="DH556" i="131"/>
  <c r="DJ675" i="131"/>
  <c r="DK795" i="131"/>
  <c r="EB462" i="131"/>
  <c r="DZ585" i="131"/>
  <c r="DL825" i="131"/>
  <c r="DR137" i="131"/>
  <c r="DU882" i="131"/>
  <c r="DS1153" i="131"/>
  <c r="EB1155" i="131"/>
  <c r="DU1393" i="131"/>
  <c r="DQ1455" i="131"/>
  <c r="DR1542" i="131"/>
  <c r="EC1632" i="131"/>
  <c r="DL1632" i="131"/>
  <c r="DU1634" i="131"/>
  <c r="EA1664" i="131"/>
  <c r="DQ1752" i="131"/>
  <c r="DZ1755" i="131"/>
  <c r="EB1816" i="131"/>
  <c r="DT1873" i="131"/>
  <c r="DK1874" i="131"/>
  <c r="DK1875" i="131"/>
  <c r="EC1935" i="131"/>
  <c r="DR2022" i="131"/>
  <c r="DZ2172" i="131"/>
  <c r="EB2233" i="131"/>
  <c r="DJ2234" i="131"/>
  <c r="EA2236" i="131"/>
  <c r="DL2296" i="131"/>
  <c r="DS2445" i="131"/>
  <c r="DZ2656" i="131"/>
  <c r="EE2833" i="131"/>
  <c r="EA3013" i="131"/>
  <c r="DR3136" i="131"/>
  <c r="EA3192" i="131"/>
  <c r="DS3194" i="131"/>
  <c r="DZ1092" i="131"/>
  <c r="ED1152" i="131"/>
  <c r="DK1154" i="131"/>
  <c r="EA1272" i="131"/>
  <c r="DR1274" i="131"/>
  <c r="DV1333" i="131"/>
  <c r="EA1393" i="131"/>
  <c r="EA1395" i="131"/>
  <c r="EC1573" i="131"/>
  <c r="DI1576" i="131"/>
  <c r="EB1633" i="131"/>
  <c r="DI1663" i="131"/>
  <c r="EB647" i="131"/>
  <c r="DJ1127" i="131"/>
  <c r="DL1303" i="131"/>
  <c r="DU1306" i="131"/>
  <c r="DK1365" i="131"/>
  <c r="EC1484" i="131"/>
  <c r="DT1603" i="131"/>
  <c r="DQ1663" i="131"/>
  <c r="DZ1666" i="131"/>
  <c r="DU1784" i="131"/>
  <c r="DH2146" i="131"/>
  <c r="DT2202" i="131"/>
  <c r="DU2262" i="131"/>
  <c r="ED2265" i="131"/>
  <c r="DZ2622" i="131"/>
  <c r="DK2686" i="131"/>
  <c r="ED2743" i="131"/>
  <c r="DL2745" i="131"/>
  <c r="EC2805" i="131"/>
  <c r="DH3102" i="131"/>
  <c r="DQ3105" i="131"/>
  <c r="DL3223" i="131"/>
  <c r="DR167" i="131"/>
  <c r="EB467" i="131"/>
  <c r="DJ947" i="131"/>
  <c r="EA1607" i="131"/>
  <c r="DJ497" i="131"/>
  <c r="DL3286" i="131"/>
  <c r="DT3373" i="131"/>
  <c r="DH3432" i="131"/>
  <c r="DQ3435" i="131"/>
  <c r="DI3464" i="131"/>
  <c r="DU3554" i="131"/>
  <c r="EC3556" i="131"/>
  <c r="DL3556" i="131"/>
  <c r="EC3615" i="131"/>
  <c r="DH3643" i="131"/>
  <c r="EC3734" i="131"/>
  <c r="DQ3913" i="131"/>
  <c r="DZ3916" i="131"/>
  <c r="DR3944" i="131"/>
  <c r="EB3972" i="131"/>
  <c r="DK3972" i="131"/>
  <c r="ED4033" i="131"/>
  <c r="EC4034" i="131"/>
  <c r="DU4035" i="131"/>
  <c r="EA4063" i="131"/>
  <c r="EB4095" i="131"/>
  <c r="DQ4122" i="131"/>
  <c r="DH4126" i="131"/>
  <c r="DR4186" i="131"/>
  <c r="DL4242" i="131"/>
  <c r="DU4243" i="131"/>
  <c r="ED4244" i="131"/>
  <c r="EC4333" i="131"/>
  <c r="DQ4392" i="131"/>
  <c r="DZ4395" i="131"/>
  <c r="DK4512" i="131"/>
  <c r="DK4515" i="131"/>
  <c r="DL4515" i="131"/>
  <c r="DU4516" i="131"/>
  <c r="DS2447" i="131"/>
  <c r="DR3587" i="131"/>
  <c r="DI3282" i="131"/>
  <c r="DR3286" i="131"/>
  <c r="DJ3342" i="131"/>
  <c r="DS3345" i="131"/>
  <c r="EA3524" i="131"/>
  <c r="DS3824" i="131"/>
  <c r="DV3886" i="131"/>
  <c r="DS4303" i="131"/>
  <c r="EB4306" i="131"/>
  <c r="DI4484" i="131"/>
  <c r="EA2117" i="131"/>
  <c r="DI2597" i="131"/>
  <c r="EB2897" i="131"/>
  <c r="DJ3377" i="131"/>
  <c r="DH4632" i="131"/>
  <c r="DQ4635" i="131"/>
  <c r="EB4696" i="131"/>
  <c r="DK4696" i="131"/>
  <c r="ED4752" i="131"/>
  <c r="EA4783" i="131"/>
  <c r="DZ4842" i="131"/>
  <c r="DR4906" i="131"/>
  <c r="DS4934" i="131"/>
  <c r="ED4962" i="131"/>
  <c r="DK5053" i="131"/>
  <c r="DZ5112" i="131"/>
  <c r="DH5114" i="131"/>
  <c r="EC5176" i="131"/>
  <c r="ED5233" i="131"/>
  <c r="DK5295" i="131"/>
  <c r="DZ5323" i="131"/>
  <c r="EC5414" i="131"/>
  <c r="EE5506" i="131"/>
  <c r="EC5533" i="131"/>
  <c r="DZ5594" i="131"/>
  <c r="DK5713" i="131"/>
  <c r="DU5714" i="131"/>
  <c r="EC5716" i="131"/>
  <c r="DI3827" i="131"/>
  <c r="EA5267" i="131"/>
  <c r="DI4843" i="131"/>
  <c r="DI4966" i="131"/>
  <c r="EB5023" i="131"/>
  <c r="EA5085" i="131"/>
  <c r="DR5204" i="131"/>
  <c r="EA5442" i="131"/>
  <c r="EB5502" i="131"/>
  <c r="DJ5504" i="131"/>
  <c r="DM5566" i="131"/>
  <c r="EB4517" i="131"/>
  <c r="DJ4997" i="131"/>
  <c r="DZ4547" i="131"/>
  <c r="DR4877" i="131"/>
  <c r="DQ5834" i="131"/>
  <c r="ED5953" i="131"/>
  <c r="DL5954" i="131"/>
  <c r="DT6015" i="131"/>
  <c r="DZ6314" i="131"/>
  <c r="DH6316" i="131"/>
  <c r="DL6433" i="131"/>
  <c r="DU6436" i="131"/>
  <c r="DK6495" i="131"/>
  <c r="EC6614" i="131"/>
  <c r="DT6733" i="131"/>
  <c r="DK5923" i="131"/>
  <c r="DH5983" i="131"/>
  <c r="DQ5986" i="131"/>
  <c r="EC6042" i="131"/>
  <c r="ED6102" i="131"/>
  <c r="DL6104" i="131"/>
  <c r="DQ6464" i="131"/>
  <c r="DT6526" i="131"/>
  <c r="DL6582" i="131"/>
  <c r="DU6585" i="131"/>
  <c r="DR6852" i="131"/>
  <c r="EA6856" i="131"/>
  <c r="DS6912" i="131"/>
  <c r="EB6915" i="131"/>
  <c r="EB7394" i="131"/>
  <c r="DJ7396" i="131"/>
  <c r="DI7693" i="131"/>
  <c r="DQ6767" i="131"/>
  <c r="ED6887" i="131"/>
  <c r="EA7002" i="131"/>
  <c r="EB7062" i="131"/>
  <c r="DJ7064" i="131"/>
  <c r="DJ7543" i="131"/>
  <c r="DS7546" i="131"/>
  <c r="DS6857" i="131"/>
  <c r="DS8113" i="131"/>
  <c r="EB8116" i="131"/>
  <c r="EC8536" i="131"/>
  <c r="DL6132" i="131"/>
  <c r="DT6313" i="131"/>
  <c r="DK554" i="131"/>
  <c r="DH1216" i="131"/>
  <c r="DV1276" i="131"/>
  <c r="DU1335" i="131"/>
  <c r="ED1816" i="131"/>
  <c r="DL2413" i="131"/>
  <c r="EC2595" i="131"/>
  <c r="DQ2892" i="131"/>
  <c r="EC2953" i="131"/>
  <c r="DJ3014" i="131"/>
  <c r="DL3496" i="131"/>
  <c r="DT3676" i="131"/>
  <c r="EB3736" i="131"/>
  <c r="EA4152" i="131"/>
  <c r="ED373" i="131"/>
  <c r="DH162" i="131"/>
  <c r="ED1123" i="131"/>
  <c r="EE2623" i="131"/>
  <c r="DU4125" i="131"/>
  <c r="EA5264" i="131"/>
  <c r="ED5562" i="131"/>
  <c r="EC5626" i="131"/>
  <c r="DK5986" i="131"/>
  <c r="DS6164" i="131"/>
  <c r="DR6222" i="131"/>
  <c r="DS6403" i="131"/>
  <c r="DU6525" i="131"/>
  <c r="DS6762" i="131"/>
  <c r="DZ7002" i="131"/>
  <c r="DZ7006" i="131"/>
  <c r="DK7062" i="131"/>
  <c r="DR7302" i="131"/>
  <c r="DV7546" i="131"/>
  <c r="DU7605" i="131"/>
  <c r="DZ7723" i="131"/>
  <c r="DQ8322" i="131"/>
  <c r="EA8382" i="131"/>
  <c r="DS6374" i="131"/>
  <c r="EB6734" i="131"/>
  <c r="DJ6736" i="131"/>
  <c r="DH8442" i="131"/>
  <c r="DQ8445" i="131"/>
  <c r="DL8563" i="131"/>
  <c r="EC7153" i="131"/>
  <c r="DZ7213" i="131"/>
  <c r="DH7215" i="131"/>
  <c r="ED7334" i="131"/>
  <c r="DL7336" i="131"/>
  <c r="DT7514" i="131"/>
  <c r="DH7693" i="131"/>
  <c r="DQ7696" i="131"/>
  <c r="EC7752" i="131"/>
  <c r="ED7812" i="131"/>
  <c r="DL7814" i="131"/>
  <c r="DT8114" i="131"/>
  <c r="DZ8412" i="131"/>
  <c r="DH8414" i="131"/>
  <c r="DZ192" i="131"/>
  <c r="DQ196" i="131"/>
  <c r="EC312" i="131"/>
  <c r="DR373" i="131"/>
  <c r="EE376" i="131"/>
  <c r="DK435" i="131"/>
  <c r="DL435" i="131"/>
  <c r="DL496" i="131"/>
  <c r="DM555" i="131"/>
  <c r="DT733" i="131"/>
  <c r="DI823" i="131"/>
  <c r="DQ132" i="131"/>
  <c r="EB192" i="131"/>
  <c r="DI255" i="131"/>
  <c r="DT556" i="131"/>
  <c r="EB616" i="131"/>
  <c r="DZ762" i="131"/>
  <c r="DZ764" i="131"/>
  <c r="EC284" i="131"/>
  <c r="DK643" i="131"/>
  <c r="DH703" i="131"/>
  <c r="DQ706" i="131"/>
  <c r="EA884" i="131"/>
  <c r="DJ344" i="131"/>
  <c r="DS464" i="131"/>
  <c r="DI855" i="131"/>
  <c r="DZ914" i="131"/>
  <c r="DS974" i="131"/>
  <c r="DH1002" i="131"/>
  <c r="DM1153" i="131"/>
  <c r="EA1212" i="131"/>
  <c r="DH1272" i="131"/>
  <c r="DI1334" i="131"/>
  <c r="DR1753" i="131"/>
  <c r="DI1754" i="131"/>
  <c r="DL1812" i="131"/>
  <c r="DV1816" i="131"/>
  <c r="EC1903" i="131"/>
  <c r="DL1935" i="131"/>
  <c r="DS1965" i="131"/>
  <c r="DT2053" i="131"/>
  <c r="DH2113" i="131"/>
  <c r="DT2172" i="131"/>
  <c r="DT2176" i="131"/>
  <c r="DK2232" i="131"/>
  <c r="DL2234" i="131"/>
  <c r="DU2235" i="131"/>
  <c r="DZ2324" i="131"/>
  <c r="DQ2325" i="131"/>
  <c r="DL2442" i="131"/>
  <c r="DH2593" i="131"/>
  <c r="DQ2596" i="131"/>
  <c r="DI2624" i="131"/>
  <c r="DM2625" i="131"/>
  <c r="DT2656" i="131"/>
  <c r="EC2712" i="131"/>
  <c r="DL2712" i="131"/>
  <c r="DK2714" i="131"/>
  <c r="DQ2802" i="131"/>
  <c r="DQ2806" i="131"/>
  <c r="DL2926" i="131"/>
  <c r="DQ3073" i="131"/>
  <c r="DZ3076" i="131"/>
  <c r="DK3132" i="131"/>
  <c r="DK3193" i="131"/>
  <c r="DK3194" i="131"/>
  <c r="DL3194" i="131"/>
  <c r="DR1064" i="131"/>
  <c r="DL1092" i="131"/>
  <c r="EB1095" i="131"/>
  <c r="DS1123" i="131"/>
  <c r="DK1212" i="131"/>
  <c r="DL1274" i="131"/>
  <c r="EE1336" i="131"/>
  <c r="DV1393" i="131"/>
  <c r="DH527" i="131"/>
  <c r="DU647" i="131"/>
  <c r="DT1307" i="131"/>
  <c r="DH1487" i="131"/>
  <c r="DU1607" i="131"/>
  <c r="DS1184" i="131"/>
  <c r="DS1663" i="131"/>
  <c r="EB1666" i="131"/>
  <c r="DR1725" i="131"/>
  <c r="DI1844" i="131"/>
  <c r="EA1963" i="131"/>
  <c r="DR2082" i="131"/>
  <c r="EA2086" i="131"/>
  <c r="DS2142" i="131"/>
  <c r="EB2145" i="131"/>
  <c r="EB2624" i="131"/>
  <c r="DJ2626" i="131"/>
  <c r="EE2686" i="131"/>
  <c r="DI2923" i="131"/>
  <c r="DI3046" i="131"/>
  <c r="EB3103" i="131"/>
  <c r="DJ3105" i="131"/>
  <c r="EA3165" i="131"/>
  <c r="DQ2477" i="131"/>
  <c r="EC167" i="131"/>
  <c r="DZ347" i="131"/>
  <c r="ED467" i="131"/>
  <c r="EC1127" i="131"/>
  <c r="DQ1307" i="131"/>
  <c r="ED1427" i="131"/>
  <c r="DH377" i="131"/>
  <c r="ED497" i="131"/>
  <c r="DQ1337" i="131"/>
  <c r="ED1457" i="131"/>
  <c r="DL3373" i="131"/>
  <c r="DI3376" i="131"/>
  <c r="DR3434" i="131"/>
  <c r="EB3435" i="131"/>
  <c r="DT3464" i="131"/>
  <c r="DV3552" i="131"/>
  <c r="EE3555" i="131"/>
  <c r="DQ3733" i="131"/>
  <c r="DL3734" i="131"/>
  <c r="EB3912" i="131"/>
  <c r="DI3913" i="131"/>
  <c r="DS3915" i="131"/>
  <c r="EC3944" i="131"/>
  <c r="EE4033" i="131"/>
  <c r="DM4036" i="131"/>
  <c r="DZ4094" i="131"/>
  <c r="DJ4122" i="131"/>
  <c r="EB4125" i="131"/>
  <c r="EA4392" i="131"/>
  <c r="DI4395" i="131"/>
  <c r="DR4396" i="131"/>
  <c r="EA4455" i="131"/>
  <c r="DM4513" i="131"/>
  <c r="EE4516" i="131"/>
  <c r="DQ1847" i="131"/>
  <c r="ED1967" i="131"/>
  <c r="EC2627" i="131"/>
  <c r="DQ2807" i="131"/>
  <c r="ED2927" i="131"/>
  <c r="EC3587" i="131"/>
  <c r="DK3286" i="131"/>
  <c r="ED3343" i="131"/>
  <c r="DL3345" i="131"/>
  <c r="EC3405" i="131"/>
  <c r="DH3702" i="131"/>
  <c r="DQ3705" i="131"/>
  <c r="DL3823" i="131"/>
  <c r="DU3826" i="131"/>
  <c r="DK3885" i="131"/>
  <c r="EC4004" i="131"/>
  <c r="DT4123" i="131"/>
  <c r="DQ4183" i="131"/>
  <c r="DZ4186" i="131"/>
  <c r="DU4304" i="131"/>
  <c r="DK4484" i="131"/>
  <c r="DT2117" i="131"/>
  <c r="DH2297" i="131"/>
  <c r="DU2417" i="131"/>
  <c r="DT3077" i="131"/>
  <c r="DH3257" i="131"/>
  <c r="DU3377" i="131"/>
  <c r="ED4573" i="131"/>
  <c r="DR4576" i="131"/>
  <c r="EA4634" i="131"/>
  <c r="DJ4634" i="131"/>
  <c r="DS4635" i="131"/>
  <c r="EB4636" i="131"/>
  <c r="DL4692" i="131"/>
  <c r="EA4695" i="131"/>
  <c r="DU4696" i="131"/>
  <c r="DV4753" i="131"/>
  <c r="DR4814" i="131"/>
  <c r="DJ4842" i="131"/>
  <c r="DS4845" i="131"/>
  <c r="DJ4846" i="131"/>
  <c r="EB5112" i="131"/>
  <c r="DR5114" i="131"/>
  <c r="DR5115" i="131"/>
  <c r="DH5175" i="131"/>
  <c r="EE5234" i="131"/>
  <c r="DS5324" i="131"/>
  <c r="DR5413" i="131"/>
  <c r="DZ5536" i="131"/>
  <c r="DI5536" i="131"/>
  <c r="DI5593" i="131"/>
  <c r="EA5594" i="131"/>
  <c r="DJ5595" i="131"/>
  <c r="ED5656" i="131"/>
  <c r="DM5712" i="131"/>
  <c r="DV5715" i="131"/>
  <c r="EC3827" i="131"/>
  <c r="DQ4007" i="131"/>
  <c r="ED4127" i="131"/>
  <c r="EC4787" i="131"/>
  <c r="DQ4967" i="131"/>
  <c r="ED5087" i="131"/>
  <c r="DK4724" i="131"/>
  <c r="DZ4904" i="131"/>
  <c r="DH4906" i="131"/>
  <c r="DT4962" i="131"/>
  <c r="EC4966" i="131"/>
  <c r="DU5022" i="131"/>
  <c r="ED5025" i="131"/>
  <c r="DZ5382" i="131"/>
  <c r="DH5384" i="131"/>
  <c r="DK5446" i="131"/>
  <c r="ED5503" i="131"/>
  <c r="DL5505" i="131"/>
  <c r="EC5565" i="131"/>
  <c r="DH5862" i="131"/>
  <c r="DQ4397" i="131"/>
  <c r="ED4517" i="131"/>
  <c r="DQ5357" i="131"/>
  <c r="DS4067" i="131"/>
  <c r="DL3737" i="131"/>
  <c r="DK4397" i="131"/>
  <c r="DL4697" i="131"/>
  <c r="DK5357" i="131"/>
  <c r="DJ5832" i="131"/>
  <c r="DR5834" i="131"/>
  <c r="EB5835" i="131"/>
  <c r="DJ5836" i="131"/>
  <c r="DU5892" i="131"/>
  <c r="DR5895" i="131"/>
  <c r="EE5952" i="131"/>
  <c r="DM5954" i="131"/>
  <c r="ED6015" i="131"/>
  <c r="DI6133" i="131"/>
  <c r="DH6252" i="131"/>
  <c r="DJ6312" i="131"/>
  <c r="DS6314" i="131"/>
  <c r="EB6316" i="131"/>
  <c r="DL6372" i="131"/>
  <c r="DR6375" i="131"/>
  <c r="DI6494" i="131"/>
  <c r="EA6613" i="131"/>
  <c r="DR6732" i="131"/>
  <c r="EA6736" i="131"/>
  <c r="DS5983" i="131"/>
  <c r="DR6045" i="131"/>
  <c r="DI6164" i="131"/>
  <c r="EA6283" i="131"/>
  <c r="DR6402" i="131"/>
  <c r="EA6406" i="131"/>
  <c r="DS6462" i="131"/>
  <c r="EB6465" i="131"/>
  <c r="DQ5537" i="131"/>
  <c r="ED5657" i="131"/>
  <c r="DQ6497" i="131"/>
  <c r="DZ6793" i="131"/>
  <c r="DH6795" i="131"/>
  <c r="ED6914" i="131"/>
  <c r="DL6916" i="131"/>
  <c r="DT7094" i="131"/>
  <c r="DK7213" i="131"/>
  <c r="DH7273" i="131"/>
  <c r="DQ7276" i="131"/>
  <c r="EC7332" i="131"/>
  <c r="ED7392" i="131"/>
  <c r="DL7394" i="131"/>
  <c r="DQ7754" i="131"/>
  <c r="DK7812" i="131"/>
  <c r="EB7247" i="131"/>
  <c r="DZ6943" i="131"/>
  <c r="DH6945" i="131"/>
  <c r="ED7064" i="131"/>
  <c r="DL7066" i="131"/>
  <c r="DT7244" i="131"/>
  <c r="DK7363" i="131"/>
  <c r="DH7423" i="131"/>
  <c r="DQ7426" i="131"/>
  <c r="EC7482" i="131"/>
  <c r="ED7542" i="131"/>
  <c r="DL7544" i="131"/>
  <c r="DQ7904" i="131"/>
  <c r="DT6557" i="131"/>
  <c r="DH6737" i="131"/>
  <c r="DU6857" i="131"/>
  <c r="DT7517" i="131"/>
  <c r="DH7697" i="131"/>
  <c r="DZ7992" i="131"/>
  <c r="DH7994" i="131"/>
  <c r="DK8056" i="131"/>
  <c r="ED8113" i="131"/>
  <c r="DL8115" i="131"/>
  <c r="DH8472" i="131"/>
  <c r="DQ8475" i="131"/>
  <c r="DH8142" i="131"/>
  <c r="DQ8145" i="131"/>
  <c r="DK6075" i="131"/>
  <c r="EB6133" i="131"/>
  <c r="EC6313" i="131"/>
  <c r="EB6372" i="131"/>
  <c r="EE676" i="131"/>
  <c r="DS1336" i="131"/>
  <c r="DV1513" i="131"/>
  <c r="DZ1574" i="131"/>
  <c r="DH2055" i="131"/>
  <c r="DU2176" i="131"/>
  <c r="EA2472" i="131"/>
  <c r="ED2533" i="131"/>
  <c r="EE2593" i="131"/>
  <c r="DU2653" i="131"/>
  <c r="DS2773" i="131"/>
  <c r="DZ2894" i="131"/>
  <c r="DI3073" i="131"/>
  <c r="DK3434" i="131"/>
  <c r="DZ3493" i="131"/>
  <c r="EA3795" i="131"/>
  <c r="DV4274" i="131"/>
  <c r="DU492" i="131"/>
  <c r="EC706" i="131"/>
  <c r="DL1364" i="131"/>
  <c r="DT2025" i="131"/>
  <c r="DT2863" i="131"/>
  <c r="DS3284" i="131"/>
  <c r="DT4666" i="131"/>
  <c r="EC5146" i="131"/>
  <c r="DT5623" i="131"/>
  <c r="EA5744" i="131"/>
  <c r="ED5804" i="131"/>
  <c r="DQ5923" i="131"/>
  <c r="DT5986" i="131"/>
  <c r="DR6103" i="131"/>
  <c r="ED6282" i="131"/>
  <c r="DR6944" i="131"/>
  <c r="DJ7006" i="131"/>
  <c r="DT7062" i="131"/>
  <c r="DS7125" i="131"/>
  <c r="EC7185" i="131"/>
  <c r="ED7366" i="131"/>
  <c r="EC7906" i="131"/>
  <c r="DQ7963" i="131"/>
  <c r="DZ8082" i="131"/>
  <c r="DU6375" i="131"/>
  <c r="DQ8202" i="131"/>
  <c r="DZ8205" i="131"/>
  <c r="DZ6614" i="131"/>
  <c r="DH6616" i="131"/>
  <c r="DT6672" i="131"/>
  <c r="DU6732" i="131"/>
  <c r="ED6735" i="131"/>
  <c r="DS8442" i="131"/>
  <c r="EB8445" i="131"/>
  <c r="EB6976" i="131"/>
  <c r="EB7214" i="131"/>
  <c r="DJ7216" i="131"/>
  <c r="DV7272" i="131"/>
  <c r="EE7276" i="131"/>
  <c r="DV7395" i="131"/>
  <c r="DI7513" i="131"/>
  <c r="EE7633" i="131"/>
  <c r="DI7636" i="131"/>
  <c r="EB7693" i="131"/>
  <c r="DJ7695" i="131"/>
  <c r="EA7755" i="131"/>
  <c r="DR7874" i="131"/>
  <c r="DM8114" i="131"/>
  <c r="EA8352" i="131"/>
  <c r="EB8412" i="131"/>
  <c r="DJ8414" i="131"/>
  <c r="DM8474" i="131"/>
  <c r="EE196" i="131"/>
  <c r="DQ252" i="131"/>
  <c r="EE373" i="131"/>
  <c r="DK196" i="131"/>
  <c r="EM195" i="131" s="1"/>
  <c r="DQ253" i="131"/>
  <c r="DK372" i="131"/>
  <c r="DR434" i="131"/>
  <c r="DJ434" i="131"/>
  <c r="DS436" i="131"/>
  <c r="DZ525" i="131"/>
  <c r="ED762" i="131"/>
  <c r="DI163" i="131"/>
  <c r="DS346" i="131"/>
  <c r="EC405" i="131"/>
  <c r="EA646" i="131"/>
  <c r="DS702" i="131"/>
  <c r="EB705" i="131"/>
  <c r="DZ1062" i="131"/>
  <c r="DH1064" i="131"/>
  <c r="DK1126" i="131"/>
  <c r="ED342" i="131"/>
  <c r="DR405" i="131"/>
  <c r="ED462" i="131"/>
  <c r="DS317" i="131"/>
  <c r="EC825" i="131"/>
  <c r="EB853" i="131"/>
  <c r="DK853" i="131"/>
  <c r="ED912" i="131"/>
  <c r="DL914" i="131"/>
  <c r="DU916" i="131"/>
  <c r="DM1063" i="131"/>
  <c r="DJ1122" i="131"/>
  <c r="DS1124" i="131"/>
  <c r="ED1272" i="131"/>
  <c r="EC1276" i="131"/>
  <c r="EC1306" i="131"/>
  <c r="EA1453" i="131"/>
  <c r="EB1513" i="131"/>
  <c r="DU1605" i="131"/>
  <c r="DK1696" i="131"/>
  <c r="ED1753" i="131"/>
  <c r="DK1755" i="131"/>
  <c r="DK1815" i="131"/>
  <c r="DQ1843" i="131"/>
  <c r="DH1846" i="131"/>
  <c r="DR1902" i="131"/>
  <c r="DU1962" i="131"/>
  <c r="DU1963" i="131"/>
  <c r="ED1966" i="131"/>
  <c r="DQ2056" i="131"/>
  <c r="DJ2112" i="131"/>
  <c r="EB2115" i="131"/>
  <c r="DJ2116" i="131"/>
  <c r="DK2144" i="131"/>
  <c r="DR2294" i="131"/>
  <c r="EE2295" i="131"/>
  <c r="DS2324" i="131"/>
  <c r="EB2326" i="131"/>
  <c r="EC2505" i="131"/>
  <c r="DQ2532" i="131"/>
  <c r="EE2533" i="131"/>
  <c r="DR2536" i="131"/>
  <c r="DS2593" i="131"/>
  <c r="EB2594" i="131"/>
  <c r="DR2595" i="131"/>
  <c r="DR2596" i="131"/>
  <c r="EC2624" i="131"/>
  <c r="DH2655" i="131"/>
  <c r="DT2743" i="131"/>
  <c r="DI2774" i="131"/>
  <c r="DV2775" i="131"/>
  <c r="EB2803" i="131"/>
  <c r="DJ2804" i="131"/>
  <c r="EC2862" i="131"/>
  <c r="DI2893" i="131"/>
  <c r="DQ3012" i="131"/>
  <c r="DI3012" i="131"/>
  <c r="DV3013" i="131"/>
  <c r="DI3016" i="131"/>
  <c r="DS3072" i="131"/>
  <c r="DI3075" i="131"/>
  <c r="DI3135" i="131"/>
  <c r="DV3136" i="131"/>
  <c r="EC852" i="131"/>
  <c r="DJ913" i="131"/>
  <c r="DS915" i="131"/>
  <c r="DH1034" i="131"/>
  <c r="DJ1243" i="131"/>
  <c r="DT1302" i="131"/>
  <c r="DJ1574" i="131"/>
  <c r="DJ527" i="131"/>
  <c r="EA1187" i="131"/>
  <c r="DI1667" i="131"/>
  <c r="ED1183" i="131"/>
  <c r="DL1185" i="131"/>
  <c r="EC1245" i="131"/>
  <c r="DH1542" i="131"/>
  <c r="DQ1545" i="131"/>
  <c r="DL1663" i="131"/>
  <c r="DU1666" i="131"/>
  <c r="DK1725" i="131"/>
  <c r="EC1844" i="131"/>
  <c r="DT1963" i="131"/>
  <c r="DQ2023" i="131"/>
  <c r="DZ2026" i="131"/>
  <c r="DU2144" i="131"/>
  <c r="DK2324" i="131"/>
  <c r="DZ2504" i="131"/>
  <c r="DH2506" i="131"/>
  <c r="DT2562" i="131"/>
  <c r="EC2566" i="131"/>
  <c r="DU2622" i="131"/>
  <c r="ED2625" i="131"/>
  <c r="DZ2982" i="131"/>
  <c r="DH2984" i="131"/>
  <c r="DK3046" i="131"/>
  <c r="ED3103" i="131"/>
  <c r="DL3105" i="131"/>
  <c r="EC3165" i="131"/>
  <c r="DR527" i="131"/>
  <c r="DS1307" i="131"/>
  <c r="DJ377" i="131"/>
  <c r="DH3312" i="131"/>
  <c r="DQ3315" i="131"/>
  <c r="ED3432" i="131"/>
  <c r="DK3433" i="131"/>
  <c r="DU3434" i="131"/>
  <c r="DI3463" i="131"/>
  <c r="DV3464" i="131"/>
  <c r="EC3495" i="131"/>
  <c r="DQ3524" i="131"/>
  <c r="ED3643" i="131"/>
  <c r="DK3733" i="131"/>
  <c r="DZ3792" i="131"/>
  <c r="DH3794" i="131"/>
  <c r="DK3856" i="131"/>
  <c r="DU3913" i="131"/>
  <c r="ED3914" i="131"/>
  <c r="DM3944" i="131"/>
  <c r="DQ4002" i="131"/>
  <c r="DQ4006" i="131"/>
  <c r="DV4063" i="131"/>
  <c r="DR4066" i="131"/>
  <c r="DR4185" i="131"/>
  <c r="EB4213" i="131"/>
  <c r="DZ4273" i="131"/>
  <c r="DH4275" i="131"/>
  <c r="EE4305" i="131"/>
  <c r="ED4393" i="131"/>
  <c r="DL4394" i="131"/>
  <c r="DR4423" i="131"/>
  <c r="DM4424" i="131"/>
  <c r="DQ4485" i="131"/>
  <c r="EA4542" i="131"/>
  <c r="DS2807" i="131"/>
  <c r="DM3524" i="131"/>
  <c r="EB3704" i="131"/>
  <c r="DJ3706" i="131"/>
  <c r="DV3762" i="131"/>
  <c r="EE3766" i="131"/>
  <c r="DV3885" i="131"/>
  <c r="DI4003" i="131"/>
  <c r="EE4123" i="131"/>
  <c r="DI4126" i="131"/>
  <c r="EB4183" i="131"/>
  <c r="DJ4185" i="131"/>
  <c r="EA4245" i="131"/>
  <c r="DR4364" i="131"/>
  <c r="EC3017" i="131"/>
  <c r="EA1997" i="131"/>
  <c r="DI2477" i="131"/>
  <c r="EB2777" i="131"/>
  <c r="DJ3257" i="131"/>
  <c r="DS4572" i="131"/>
  <c r="DT4633" i="131"/>
  <c r="DL4636" i="131"/>
  <c r="EB4695" i="131"/>
  <c r="DH4722" i="131"/>
  <c r="DZ4725" i="131"/>
  <c r="DH4726" i="131"/>
  <c r="DS4814" i="131"/>
  <c r="ED4842" i="131"/>
  <c r="EA4905" i="131"/>
  <c r="DQ4992" i="131"/>
  <c r="DZ4995" i="131"/>
  <c r="EA5024" i="131"/>
  <c r="EC5112" i="131"/>
  <c r="DT5113" i="131"/>
  <c r="DK5116" i="131"/>
  <c r="DS5294" i="131"/>
  <c r="ED5324" i="131"/>
  <c r="DU5326" i="131"/>
  <c r="DM5386" i="131"/>
  <c r="EB5413" i="131"/>
  <c r="DQ5474" i="131"/>
  <c r="DK5532" i="131"/>
  <c r="DJ5536" i="131"/>
  <c r="DK5592" i="131"/>
  <c r="DL5592" i="131"/>
  <c r="DU5593" i="131"/>
  <c r="ED5594" i="131"/>
  <c r="DU5596" i="131"/>
  <c r="EC5655" i="131"/>
  <c r="DQ5686" i="131"/>
  <c r="DT5774" i="131"/>
  <c r="DJ4007" i="131"/>
  <c r="EA4667" i="131"/>
  <c r="DI5147" i="131"/>
  <c r="DM4724" i="131"/>
  <c r="EB4904" i="131"/>
  <c r="DJ4906" i="131"/>
  <c r="DV4962" i="131"/>
  <c r="DV5085" i="131"/>
  <c r="DI5203" i="131"/>
  <c r="EE5323" i="131"/>
  <c r="DI5326" i="131"/>
  <c r="EB5383" i="131"/>
  <c r="DJ5385" i="131"/>
  <c r="EA5445" i="131"/>
  <c r="DR5564" i="131"/>
  <c r="EA5802" i="131"/>
  <c r="EB5862" i="131"/>
  <c r="DS3917" i="131"/>
  <c r="DH3947" i="131"/>
  <c r="DU4067" i="131"/>
  <c r="DH4907" i="131"/>
  <c r="DU5027" i="131"/>
  <c r="EA3797" i="131"/>
  <c r="DI4277" i="131"/>
  <c r="EB4577" i="131"/>
  <c r="DJ5057" i="131"/>
  <c r="EC5832" i="131"/>
  <c r="DK5833" i="131"/>
  <c r="DU5834" i="131"/>
  <c r="EC5836" i="131"/>
  <c r="DT6133" i="131"/>
  <c r="DH6192" i="131"/>
  <c r="DQ6195" i="131"/>
  <c r="DS6256" i="131"/>
  <c r="DU6313" i="131"/>
  <c r="ED6315" i="131"/>
  <c r="DK6494" i="131"/>
  <c r="DZ6674" i="131"/>
  <c r="DH6676" i="131"/>
  <c r="DT6732" i="131"/>
  <c r="EC6736" i="131"/>
  <c r="DR5387" i="131"/>
  <c r="DS6167" i="131"/>
  <c r="DU5984" i="131"/>
  <c r="DK6164" i="131"/>
  <c r="DZ6344" i="131"/>
  <c r="DT6402" i="131"/>
  <c r="EC6406" i="131"/>
  <c r="DU6462" i="131"/>
  <c r="ED6465" i="131"/>
  <c r="DZ6822" i="131"/>
  <c r="DH6824" i="131"/>
  <c r="EB6017" i="131"/>
  <c r="DJ6497" i="131"/>
  <c r="DS6794" i="131"/>
  <c r="DM6852" i="131"/>
  <c r="DM6975" i="131"/>
  <c r="EE7094" i="131"/>
  <c r="DV7213" i="131"/>
  <c r="DS7273" i="131"/>
  <c r="EB7276" i="131"/>
  <c r="DR7335" i="131"/>
  <c r="DI7454" i="131"/>
  <c r="EA7573" i="131"/>
  <c r="DR7692" i="131"/>
  <c r="EA7696" i="131"/>
  <c r="DS7752" i="131"/>
  <c r="EB7755" i="131"/>
  <c r="DL6767" i="131"/>
  <c r="DI6886" i="131"/>
  <c r="EB6943" i="131"/>
  <c r="DJ6945" i="131"/>
  <c r="EA7005" i="131"/>
  <c r="DR7124" i="131"/>
  <c r="EA7362" i="131"/>
  <c r="EB7422" i="131"/>
  <c r="DJ7424" i="131"/>
  <c r="DV7724" i="131"/>
  <c r="DM7843" i="131"/>
  <c r="DJ7903" i="131"/>
  <c r="DS7906" i="131"/>
  <c r="DS6737" i="131"/>
  <c r="DI7813" i="131"/>
  <c r="EE7933" i="131"/>
  <c r="DI7936" i="131"/>
  <c r="EB7993" i="131"/>
  <c r="DJ7995" i="131"/>
  <c r="EA8055" i="131"/>
  <c r="DR8174" i="131"/>
  <c r="EA8412" i="131"/>
  <c r="EB8472" i="131"/>
  <c r="DJ8474" i="131"/>
  <c r="DR7963" i="131"/>
  <c r="DI8082" i="131"/>
  <c r="DR8086" i="131"/>
  <c r="DJ8142" i="131"/>
  <c r="DS8145" i="131"/>
  <c r="EC554" i="131"/>
  <c r="DV1036" i="131"/>
  <c r="DH1096" i="131"/>
  <c r="DM1873" i="131"/>
  <c r="DZ1936" i="131"/>
  <c r="EE2114" i="131"/>
  <c r="DM2472" i="131"/>
  <c r="DQ2652" i="131"/>
  <c r="DV2714" i="131"/>
  <c r="EB2773" i="131"/>
  <c r="DI2952" i="131"/>
  <c r="EA3796" i="131"/>
  <c r="DR465" i="131"/>
  <c r="DI825" i="131"/>
  <c r="DJ1003" i="131"/>
  <c r="DQ2086" i="131"/>
  <c r="DZ2322" i="131"/>
  <c r="EC2503" i="131"/>
  <c r="EB3405" i="131"/>
  <c r="EC4666" i="131"/>
  <c r="DU5082" i="131"/>
  <c r="EC5623" i="131"/>
  <c r="EB5806" i="131"/>
  <c r="DS5922" i="131"/>
  <c r="EA6705" i="131"/>
  <c r="DU7124" i="131"/>
  <c r="DI7184" i="131"/>
  <c r="DZ7242" i="131"/>
  <c r="DU7363" i="131"/>
  <c r="EA7665" i="131"/>
  <c r="ED7725" i="131"/>
  <c r="DR7785" i="131"/>
  <c r="EB7842" i="131"/>
  <c r="DS7966" i="131"/>
  <c r="EC8022" i="131"/>
  <c r="EA6434" i="131"/>
  <c r="DV8143" i="131"/>
  <c r="DS8203" i="131"/>
  <c r="EB8206" i="131"/>
  <c r="DS6614" i="131"/>
  <c r="DM6672" i="131"/>
  <c r="DM6795" i="131"/>
  <c r="EE6914" i="131"/>
  <c r="ED8442" i="131"/>
  <c r="DL8444" i="131"/>
  <c r="DL6976" i="131"/>
  <c r="DZ7093" i="131"/>
  <c r="DH7095" i="131"/>
  <c r="ED7214" i="131"/>
  <c r="DL7216" i="131"/>
  <c r="DT7394" i="131"/>
  <c r="DK7513" i="131"/>
  <c r="DH7573" i="131"/>
  <c r="DQ7576" i="131"/>
  <c r="EC7632" i="131"/>
  <c r="ED7692" i="131"/>
  <c r="DL7694" i="131"/>
  <c r="DQ8054" i="131"/>
  <c r="DH8172" i="131"/>
  <c r="DZ8292" i="131"/>
  <c r="DH8294" i="131"/>
  <c r="ED8413" i="131"/>
  <c r="DL8415" i="131"/>
  <c r="EC135" i="131"/>
  <c r="DL252" i="131"/>
  <c r="DM342" i="131"/>
  <c r="DT673" i="131"/>
  <c r="DK703" i="131"/>
  <c r="EC734" i="131"/>
  <c r="ED135" i="131"/>
  <c r="ED253" i="131"/>
  <c r="ED285" i="131"/>
  <c r="DM732" i="131"/>
  <c r="DV734" i="131"/>
  <c r="DQ794" i="131"/>
  <c r="EE163" i="131"/>
  <c r="DU225" i="131"/>
  <c r="ED344" i="131"/>
  <c r="DM403" i="131"/>
  <c r="DU704" i="131"/>
  <c r="DM884" i="131"/>
  <c r="EB1064" i="131"/>
  <c r="DJ1066" i="131"/>
  <c r="DV1122" i="131"/>
  <c r="DS225" i="131"/>
  <c r="DM402" i="131"/>
  <c r="DM522" i="131"/>
  <c r="EB586" i="131"/>
  <c r="DK642" i="131"/>
  <c r="EA942" i="131"/>
  <c r="EC944" i="131"/>
  <c r="DI1032" i="131"/>
  <c r="DR1036" i="131"/>
  <c r="DV1184" i="131"/>
  <c r="DM1215" i="131"/>
  <c r="DQ1245" i="131"/>
  <c r="DV1304" i="131"/>
  <c r="EA1332" i="131"/>
  <c r="DZ1392" i="131"/>
  <c r="DI1394" i="131"/>
  <c r="DS1396" i="131"/>
  <c r="EB1456" i="131"/>
  <c r="ED1515" i="131"/>
  <c r="DU1573" i="131"/>
  <c r="DZ1633" i="131"/>
  <c r="DJ1635" i="131"/>
  <c r="DL1692" i="131"/>
  <c r="DL1696" i="131"/>
  <c r="DV1753" i="131"/>
  <c r="ED1815" i="131"/>
  <c r="DM1815" i="131"/>
  <c r="DS1843" i="131"/>
  <c r="EC1902" i="131"/>
  <c r="DU1934" i="131"/>
  <c r="DM1934" i="131"/>
  <c r="DT2056" i="131"/>
  <c r="DL2112" i="131"/>
  <c r="DU2113" i="131"/>
  <c r="EC2115" i="131"/>
  <c r="DL2115" i="131"/>
  <c r="EE2144" i="131"/>
  <c r="EB2175" i="131"/>
  <c r="DH2202" i="131"/>
  <c r="DQ2206" i="131"/>
  <c r="DV2263" i="131"/>
  <c r="EC2294" i="131"/>
  <c r="ED2324" i="131"/>
  <c r="DL2326" i="131"/>
  <c r="DJ2413" i="131"/>
  <c r="DZ2473" i="131"/>
  <c r="DH2475" i="131"/>
  <c r="DK2536" i="131"/>
  <c r="DU2596" i="131"/>
  <c r="EE2624" i="131"/>
  <c r="DH2682" i="131"/>
  <c r="DK2774" i="131"/>
  <c r="DU2806" i="131"/>
  <c r="EE2862" i="131"/>
  <c r="DH2952" i="131"/>
  <c r="DQ2955" i="131"/>
  <c r="DI2984" i="131"/>
  <c r="EE2985" i="131"/>
  <c r="DL3074" i="131"/>
  <c r="DM3104" i="131"/>
  <c r="DK3135" i="131"/>
  <c r="DZ3165" i="131"/>
  <c r="DM3223" i="131"/>
  <c r="DR3226" i="131"/>
  <c r="DU1032" i="131"/>
  <c r="DL1036" i="131"/>
  <c r="DQ1155" i="131"/>
  <c r="DM1423" i="131"/>
  <c r="EA1456" i="131"/>
  <c r="DT227" i="131"/>
  <c r="DL527" i="131"/>
  <c r="DK1187" i="131"/>
  <c r="DL1487" i="131"/>
  <c r="DI1244" i="131"/>
  <c r="EA1363" i="131"/>
  <c r="DR1482" i="131"/>
  <c r="EA1486" i="131"/>
  <c r="DS1542" i="131"/>
  <c r="EB1545" i="131"/>
  <c r="DM1844" i="131"/>
  <c r="EB2024" i="131"/>
  <c r="DJ2026" i="131"/>
  <c r="DV2082" i="131"/>
  <c r="DV2205" i="131"/>
  <c r="DI2323" i="131"/>
  <c r="EE2443" i="131"/>
  <c r="DI2446" i="131"/>
  <c r="EB2503" i="131"/>
  <c r="DJ2505" i="131"/>
  <c r="EA2565" i="131"/>
  <c r="DR2684" i="131"/>
  <c r="EA2922" i="131"/>
  <c r="EB2982" i="131"/>
  <c r="DJ2984" i="131"/>
  <c r="DM3046" i="131"/>
  <c r="EC737" i="131"/>
  <c r="DQ917" i="131"/>
  <c r="ED1037" i="131"/>
  <c r="DQ1877" i="131"/>
  <c r="ED1997" i="131"/>
  <c r="EC527" i="131"/>
  <c r="DQ707" i="131"/>
  <c r="ED827" i="131"/>
  <c r="EC1487" i="131"/>
  <c r="DQ1667" i="131"/>
  <c r="DQ737" i="131"/>
  <c r="ED857" i="131"/>
  <c r="DQ1697" i="131"/>
  <c r="EA3256" i="131"/>
  <c r="EB3315" i="131"/>
  <c r="DJ3316" i="131"/>
  <c r="DV3434" i="131"/>
  <c r="EC3463" i="131"/>
  <c r="EA3494" i="131"/>
  <c r="DM3495" i="131"/>
  <c r="DJ3523" i="131"/>
  <c r="DJ3525" i="131"/>
  <c r="EC3582" i="131"/>
  <c r="DI3613" i="131"/>
  <c r="DV3614" i="131"/>
  <c r="DH3732" i="131"/>
  <c r="EB3796" i="131"/>
  <c r="EC3824" i="131"/>
  <c r="DZ3855" i="131"/>
  <c r="DM3856" i="131"/>
  <c r="ED3975" i="131"/>
  <c r="DM3975" i="131"/>
  <c r="DI4093" i="131"/>
  <c r="DV4094" i="131"/>
  <c r="DQ4212" i="131"/>
  <c r="DM4213" i="131"/>
  <c r="EB4275" i="131"/>
  <c r="DJ4276" i="131"/>
  <c r="DK4304" i="131"/>
  <c r="DM4332" i="131"/>
  <c r="ED4336" i="131"/>
  <c r="DM4392" i="131"/>
  <c r="DV4395" i="131"/>
  <c r="DZ4454" i="131"/>
  <c r="DI4454" i="131"/>
  <c r="DV4455" i="131"/>
  <c r="DJ4483" i="131"/>
  <c r="EB4485" i="131"/>
  <c r="DH1727" i="131"/>
  <c r="DU1847" i="131"/>
  <c r="DH2687" i="131"/>
  <c r="DU2807" i="131"/>
  <c r="DT3467" i="131"/>
  <c r="DH3647" i="131"/>
  <c r="DQ3584" i="131"/>
  <c r="DK3642" i="131"/>
  <c r="DT3646" i="131"/>
  <c r="DL3702" i="131"/>
  <c r="DU3705" i="131"/>
  <c r="DQ4062" i="131"/>
  <c r="DZ4065" i="131"/>
  <c r="DU4183" i="131"/>
  <c r="ED4186" i="131"/>
  <c r="DT4245" i="131"/>
  <c r="EC4483" i="131"/>
  <c r="DZ4543" i="131"/>
  <c r="DH4545" i="131"/>
  <c r="DS2717" i="131"/>
  <c r="DR2207" i="131"/>
  <c r="DU1817" i="131"/>
  <c r="DT2477" i="131"/>
  <c r="DH2657" i="131"/>
  <c r="DU2777" i="131"/>
  <c r="DT3437" i="131"/>
  <c r="DH3617" i="131"/>
  <c r="DL4572" i="131"/>
  <c r="DZ4575" i="131"/>
  <c r="EE4634" i="131"/>
  <c r="EA4694" i="131"/>
  <c r="DS4722" i="131"/>
  <c r="DS4723" i="131"/>
  <c r="EC4786" i="131"/>
  <c r="DZ4813" i="131"/>
  <c r="DI4813" i="131"/>
  <c r="DV4814" i="131"/>
  <c r="DU4933" i="131"/>
  <c r="DI4992" i="131"/>
  <c r="DI4993" i="131"/>
  <c r="EA4994" i="131"/>
  <c r="DR4995" i="131"/>
  <c r="DR4996" i="131"/>
  <c r="DT5024" i="131"/>
  <c r="DL5052" i="131"/>
  <c r="DH5055" i="131"/>
  <c r="DV5112" i="131"/>
  <c r="DM5115" i="131"/>
  <c r="DT5143" i="131"/>
  <c r="DH5174" i="131"/>
  <c r="DU5175" i="131"/>
  <c r="DM5175" i="131"/>
  <c r="DJ5204" i="131"/>
  <c r="DI5293" i="131"/>
  <c r="DV5294" i="131"/>
  <c r="DU5413" i="131"/>
  <c r="DQ5416" i="131"/>
  <c r="DS5472" i="131"/>
  <c r="EB5473" i="131"/>
  <c r="DR5474" i="131"/>
  <c r="DR5476" i="131"/>
  <c r="ED5532" i="131"/>
  <c r="DQ5535" i="131"/>
  <c r="ED5536" i="131"/>
  <c r="DV5592" i="131"/>
  <c r="EE5595" i="131"/>
  <c r="DI5654" i="131"/>
  <c r="EB5686" i="131"/>
  <c r="EA5773" i="131"/>
  <c r="DM5774" i="131"/>
  <c r="DT3707" i="131"/>
  <c r="DH3887" i="131"/>
  <c r="DU4007" i="131"/>
  <c r="DT4667" i="131"/>
  <c r="DH4847" i="131"/>
  <c r="DU4967" i="131"/>
  <c r="EC4723" i="131"/>
  <c r="DZ4783" i="131"/>
  <c r="DH4785" i="131"/>
  <c r="ED4904" i="131"/>
  <c r="DL4906" i="131"/>
  <c r="DT5084" i="131"/>
  <c r="DK5203" i="131"/>
  <c r="DH5263" i="131"/>
  <c r="DQ5266" i="131"/>
  <c r="EC5322" i="131"/>
  <c r="ED5382" i="131"/>
  <c r="DL5384" i="131"/>
  <c r="DQ5744" i="131"/>
  <c r="DK5802" i="131"/>
  <c r="DT5806" i="131"/>
  <c r="DL5862" i="131"/>
  <c r="DH4277" i="131"/>
  <c r="DU4397" i="131"/>
  <c r="DH5237" i="131"/>
  <c r="DU5357" i="131"/>
  <c r="DJ3947" i="131"/>
  <c r="DK3797" i="131"/>
  <c r="DL4097" i="131"/>
  <c r="DK4757" i="131"/>
  <c r="DL5057" i="131"/>
  <c r="DM5832" i="131"/>
  <c r="DV5835" i="131"/>
  <c r="ED5895" i="131"/>
  <c r="EA6013" i="131"/>
  <c r="DR6132" i="131"/>
  <c r="DI6136" i="131"/>
  <c r="DS6192" i="131"/>
  <c r="EB6194" i="131"/>
  <c r="DR6196" i="131"/>
  <c r="ED6252" i="131"/>
  <c r="DU6256" i="131"/>
  <c r="EA6374" i="131"/>
  <c r="DS6674" i="131"/>
  <c r="DM6732" i="131"/>
  <c r="DV6736" i="131"/>
  <c r="DK5867" i="131"/>
  <c r="DL6167" i="131"/>
  <c r="DS5865" i="131"/>
  <c r="EA6044" i="131"/>
  <c r="DS6344" i="131"/>
  <c r="DM6402" i="131"/>
  <c r="DV6406" i="131"/>
  <c r="DM6525" i="131"/>
  <c r="EE6644" i="131"/>
  <c r="DV6763" i="131"/>
  <c r="DS6823" i="131"/>
  <c r="EB6826" i="131"/>
  <c r="DR6885" i="131"/>
  <c r="DR6137" i="131"/>
  <c r="DZ5417" i="131"/>
  <c r="DZ6377" i="131"/>
  <c r="DU6792" i="131"/>
  <c r="ED6795" i="131"/>
  <c r="DZ7152" i="131"/>
  <c r="DH7154" i="131"/>
  <c r="DK7216" i="131"/>
  <c r="ED7273" i="131"/>
  <c r="DL7275" i="131"/>
  <c r="EC7335" i="131"/>
  <c r="DH7632" i="131"/>
  <c r="DQ7635" i="131"/>
  <c r="DL7753" i="131"/>
  <c r="DU7756" i="131"/>
  <c r="DS7607" i="131"/>
  <c r="EC6886" i="131"/>
  <c r="DU6942" i="131"/>
  <c r="ED6945" i="131"/>
  <c r="DZ7302" i="131"/>
  <c r="DH7304" i="131"/>
  <c r="DK7366" i="131"/>
  <c r="ED7423" i="131"/>
  <c r="DL7425" i="131"/>
  <c r="EC7485" i="131"/>
  <c r="DH7782" i="131"/>
  <c r="DQ7785" i="131"/>
  <c r="DL7903" i="131"/>
  <c r="DR6647" i="131"/>
  <c r="DQ6617" i="131"/>
  <c r="ED6737" i="131"/>
  <c r="EC7397" i="131"/>
  <c r="DQ7577" i="131"/>
  <c r="ED7697" i="131"/>
  <c r="DZ7872" i="131"/>
  <c r="DH7874" i="131"/>
  <c r="DK7936" i="131"/>
  <c r="ED7993" i="131"/>
  <c r="DL7995" i="131"/>
  <c r="EC8055" i="131"/>
  <c r="DH8352" i="131"/>
  <c r="DQ8355" i="131"/>
  <c r="DL8473" i="131"/>
  <c r="DU8476" i="131"/>
  <c r="DM8535" i="131"/>
  <c r="DZ8024" i="131"/>
  <c r="DH8026" i="131"/>
  <c r="DT8082" i="131"/>
  <c r="EC8086" i="131"/>
  <c r="DU8142" i="131"/>
  <c r="ED8145" i="131"/>
  <c r="EE434" i="131"/>
  <c r="DQ616" i="131"/>
  <c r="DM792" i="131"/>
  <c r="DT914" i="131"/>
  <c r="DQ974" i="131"/>
  <c r="DV1156" i="131"/>
  <c r="DS1215" i="131"/>
  <c r="DU1574" i="131"/>
  <c r="DM1635" i="131"/>
  <c r="DJ1695" i="131"/>
  <c r="DR1876" i="131"/>
  <c r="DU2053" i="131"/>
  <c r="DV2472" i="131"/>
  <c r="DQ2775" i="131"/>
  <c r="EA3194" i="131"/>
  <c r="EE3794" i="131"/>
  <c r="EB3853" i="131"/>
  <c r="DT4032" i="131"/>
  <c r="EE4152" i="131"/>
  <c r="DS4212" i="131"/>
  <c r="DV4276" i="131"/>
  <c r="DS1003" i="131"/>
  <c r="DS1723" i="131"/>
  <c r="EE2265" i="131"/>
  <c r="DK2864" i="131"/>
  <c r="DS3403" i="131"/>
  <c r="DS3882" i="131"/>
  <c r="ED4122" i="131"/>
  <c r="EA4305" i="131"/>
  <c r="DS5443" i="131"/>
  <c r="ED6044" i="131"/>
  <c r="EC6106" i="131"/>
  <c r="DU6164" i="131"/>
  <c r="DQ6402" i="131"/>
  <c r="DR6586" i="131"/>
  <c r="DZ6645" i="131"/>
  <c r="DU6762" i="131"/>
  <c r="DT6824" i="131"/>
  <c r="DL6882" i="131"/>
  <c r="ED7124" i="131"/>
  <c r="DI7786" i="131"/>
  <c r="ED7845" i="131"/>
  <c r="DH8086" i="131"/>
  <c r="DT8142" i="131"/>
  <c r="DU8202" i="131"/>
  <c r="ED8205" i="131"/>
  <c r="DK6556" i="131"/>
  <c r="ED6613" i="131"/>
  <c r="DL6615" i="131"/>
  <c r="EC6675" i="131"/>
  <c r="DH6972" i="131"/>
  <c r="DQ6975" i="131"/>
  <c r="EC7036" i="131"/>
  <c r="EE8505" i="131"/>
  <c r="DS7092" i="131"/>
  <c r="EB7095" i="131"/>
  <c r="DM7394" i="131"/>
  <c r="EB7574" i="131"/>
  <c r="DJ7576" i="131"/>
  <c r="DV7632" i="131"/>
  <c r="EE7636" i="131"/>
  <c r="DV7755" i="131"/>
  <c r="DI7873" i="131"/>
  <c r="EE7993" i="131"/>
  <c r="DI7996" i="131"/>
  <c r="EB8053" i="131"/>
  <c r="DJ8055" i="131"/>
  <c r="DR8112" i="131"/>
  <c r="EA8116" i="131"/>
  <c r="DS8172" i="131"/>
  <c r="EA8232" i="131"/>
  <c r="EB8292" i="131"/>
  <c r="DJ8294" i="131"/>
  <c r="EE8473" i="131"/>
  <c r="DI8476" i="131"/>
  <c r="EB8533" i="131"/>
  <c r="DQ313" i="131"/>
  <c r="DR432" i="131"/>
  <c r="DZ436" i="131"/>
  <c r="DI554" i="131"/>
  <c r="EA556" i="131"/>
  <c r="DS642" i="131"/>
  <c r="DL163" i="131"/>
  <c r="DQ256" i="131"/>
  <c r="EC373" i="131"/>
  <c r="DQ403" i="131"/>
  <c r="DK465" i="131"/>
  <c r="EC583" i="131"/>
  <c r="DR676" i="131"/>
  <c r="DJ676" i="131"/>
  <c r="EC796" i="131"/>
  <c r="EM807" i="131" s="1"/>
  <c r="DK285" i="131"/>
  <c r="DH463" i="131"/>
  <c r="DZ582" i="131"/>
  <c r="DH586" i="131"/>
  <c r="DZ942" i="131"/>
  <c r="DH944" i="131"/>
  <c r="DK1006" i="131"/>
  <c r="ED1063" i="131"/>
  <c r="DL1065" i="131"/>
  <c r="EC1125" i="131"/>
  <c r="DR525" i="131"/>
  <c r="DI377" i="131"/>
  <c r="DI826" i="131"/>
  <c r="EE942" i="131"/>
  <c r="DT972" i="131"/>
  <c r="EE1032" i="131"/>
  <c r="DT1092" i="131"/>
  <c r="DI1152" i="131"/>
  <c r="EB1154" i="131"/>
  <c r="DT1213" i="131"/>
  <c r="DV1302" i="131"/>
  <c r="DU1392" i="131"/>
  <c r="ED1396" i="131"/>
  <c r="EB1486" i="131"/>
  <c r="EC1576" i="131"/>
  <c r="DK1633" i="131"/>
  <c r="DT1635" i="131"/>
  <c r="DV1665" i="131"/>
  <c r="DQ1722" i="131"/>
  <c r="DZ1725" i="131"/>
  <c r="EA1786" i="131"/>
  <c r="DJ1814" i="131"/>
  <c r="DL1843" i="131"/>
  <c r="DU1844" i="131"/>
  <c r="DL1845" i="131"/>
  <c r="DV1902" i="131"/>
  <c r="DI1905" i="131"/>
  <c r="DS1933" i="131"/>
  <c r="DQ1992" i="131"/>
  <c r="DZ1995" i="131"/>
  <c r="DM2056" i="131"/>
  <c r="DQ2174" i="131"/>
  <c r="EE2175" i="131"/>
  <c r="EB2203" i="131"/>
  <c r="DJ2204" i="131"/>
  <c r="EB2206" i="131"/>
  <c r="DH2293" i="131"/>
  <c r="ED2294" i="131"/>
  <c r="DS2475" i="131"/>
  <c r="DI2535" i="131"/>
  <c r="EE2592" i="131"/>
  <c r="EE2596" i="131"/>
  <c r="EB2683" i="131"/>
  <c r="EC2742" i="131"/>
  <c r="DZ2773" i="131"/>
  <c r="DK2865" i="131"/>
  <c r="DR2892" i="131"/>
  <c r="DZ2896" i="131"/>
  <c r="EB2952" i="131"/>
  <c r="EA2953" i="131"/>
  <c r="DS2954" i="131"/>
  <c r="EE3012" i="131"/>
  <c r="DQ3015" i="131"/>
  <c r="EE3016" i="131"/>
  <c r="DM3074" i="131"/>
  <c r="DT3103" i="131"/>
  <c r="ED3135" i="131"/>
  <c r="DM3135" i="131"/>
  <c r="EB3166" i="131"/>
  <c r="DK3226" i="131"/>
  <c r="EE3254" i="131"/>
  <c r="DR853" i="131"/>
  <c r="DZ884" i="131"/>
  <c r="DS886" i="131"/>
  <c r="DK1062" i="131"/>
  <c r="DT1093" i="131"/>
  <c r="EC1096" i="131"/>
  <c r="DU1153" i="131"/>
  <c r="DR1213" i="131"/>
  <c r="DH1394" i="131"/>
  <c r="DV1456" i="131"/>
  <c r="EC1513" i="131"/>
  <c r="DL1513" i="131"/>
  <c r="EA587" i="131"/>
  <c r="DI1067" i="131"/>
  <c r="EB1367" i="131"/>
  <c r="DZ1422" i="131"/>
  <c r="DH1424" i="131"/>
  <c r="DK1486" i="131"/>
  <c r="ED1543" i="131"/>
  <c r="DL1545" i="131"/>
  <c r="EC1605" i="131"/>
  <c r="DH1902" i="131"/>
  <c r="DQ1905" i="131"/>
  <c r="DL2023" i="131"/>
  <c r="DU2026" i="131"/>
  <c r="DK2085" i="131"/>
  <c r="EC2204" i="131"/>
  <c r="DT2323" i="131"/>
  <c r="DQ2383" i="131"/>
  <c r="DZ2386" i="131"/>
  <c r="DU2504" i="131"/>
  <c r="DK2684" i="131"/>
  <c r="DZ2864" i="131"/>
  <c r="DH2866" i="131"/>
  <c r="DT2922" i="131"/>
  <c r="EC2926" i="131"/>
  <c r="DU2982" i="131"/>
  <c r="ED2985" i="131"/>
  <c r="DR1097" i="131"/>
  <c r="DS1877" i="131"/>
  <c r="DI407" i="131"/>
  <c r="EB707" i="131"/>
  <c r="DJ1187" i="131"/>
  <c r="DI437" i="131"/>
  <c r="EB737" i="131"/>
  <c r="DJ1217" i="131"/>
  <c r="DT3316" i="131"/>
  <c r="EE3344" i="131"/>
  <c r="EC3375" i="131"/>
  <c r="DQ3404" i="131"/>
  <c r="DR3466" i="131"/>
  <c r="DS3494" i="131"/>
  <c r="ED3522" i="131"/>
  <c r="DU3524" i="131"/>
  <c r="DV3582" i="131"/>
  <c r="EE3586" i="131"/>
  <c r="DT3613" i="131"/>
  <c r="DH3673" i="131"/>
  <c r="DQ3676" i="131"/>
  <c r="EC3736" i="131"/>
  <c r="DT3795" i="131"/>
  <c r="DK3855" i="131"/>
  <c r="EB3974" i="131"/>
  <c r="DL4004" i="131"/>
  <c r="DU4005" i="131"/>
  <c r="EM4011" i="131" s="1"/>
  <c r="DM4062" i="131"/>
  <c r="DR4065" i="131"/>
  <c r="DV4066" i="131"/>
  <c r="DJ4093" i="131"/>
  <c r="DH4153" i="131"/>
  <c r="DQ4156" i="131"/>
  <c r="DT4212" i="131"/>
  <c r="ED4272" i="131"/>
  <c r="ED4275" i="131"/>
  <c r="DH4362" i="131"/>
  <c r="DH4363" i="131"/>
  <c r="DZ4366" i="131"/>
  <c r="EB4454" i="131"/>
  <c r="ED4483" i="131"/>
  <c r="ED4484" i="131"/>
  <c r="DL4486" i="131"/>
  <c r="DM4546" i="131"/>
  <c r="DS2207" i="131"/>
  <c r="DR3347" i="131"/>
  <c r="EE3285" i="131"/>
  <c r="DR3403" i="131"/>
  <c r="DI3522" i="131"/>
  <c r="DR3526" i="131"/>
  <c r="DJ3582" i="131"/>
  <c r="DS3585" i="131"/>
  <c r="EA3764" i="131"/>
  <c r="DS4064" i="131"/>
  <c r="DM4122" i="131"/>
  <c r="DV4126" i="131"/>
  <c r="DM4245" i="131"/>
  <c r="EE4364" i="131"/>
  <c r="DV4483" i="131"/>
  <c r="DK2716" i="131"/>
  <c r="DT5743" i="131"/>
  <c r="DS6045" i="131"/>
  <c r="DK6705" i="131"/>
  <c r="DH7004" i="131"/>
  <c r="DI7304" i="131"/>
  <c r="DI7546" i="131"/>
  <c r="DL7846" i="131"/>
  <c r="EC8202" i="131"/>
  <c r="ED8262" i="131"/>
  <c r="DL8264" i="131"/>
  <c r="EB7817" i="131"/>
  <c r="DJ8297" i="131"/>
  <c r="DQ6285" i="131"/>
  <c r="DR6346" i="131"/>
  <c r="DL6406" i="131"/>
  <c r="DH6765" i="131"/>
  <c r="DT6643" i="131"/>
  <c r="ED6823" i="131"/>
  <c r="DU5747" i="131"/>
  <c r="DJ6886" i="131"/>
  <c r="DS7634" i="131"/>
  <c r="DU7607" i="131"/>
  <c r="EE7723" i="131"/>
  <c r="DM7842" i="131"/>
  <c r="EA7935" i="131"/>
  <c r="DM8055" i="131"/>
  <c r="EB8356" i="131"/>
  <c r="EB8506" i="131"/>
  <c r="DH5202" i="131"/>
  <c r="DT6315" i="131"/>
  <c r="DR6466" i="131"/>
  <c r="EC8266" i="131"/>
  <c r="EA8324" i="131"/>
  <c r="DZ8177" i="131"/>
  <c r="DS5894" i="131"/>
  <c r="EB6013" i="131"/>
  <c r="DH6073" i="131"/>
  <c r="ED6193" i="131"/>
  <c r="DT6616" i="131"/>
  <c r="DT5925" i="131"/>
  <c r="DK6286" i="131"/>
  <c r="DK6766" i="131"/>
  <c r="EC5447" i="131"/>
  <c r="EB7154" i="131"/>
  <c r="DI7215" i="131"/>
  <c r="EE7454" i="131"/>
  <c r="DM7573" i="131"/>
  <c r="EC8384" i="131"/>
  <c r="EB8025" i="131"/>
  <c r="DZ8057" i="131"/>
  <c r="DM3916" i="131"/>
  <c r="EC5863" i="131"/>
  <c r="DV7066" i="131"/>
  <c r="DK8324" i="131"/>
  <c r="DZ8504" i="131"/>
  <c r="DH8506" i="131"/>
  <c r="DT8562" i="131"/>
  <c r="EA7877" i="131"/>
  <c r="DI8357" i="131"/>
  <c r="DV5863" i="131"/>
  <c r="DV5982" i="131"/>
  <c r="EA6342" i="131"/>
  <c r="DV6462" i="131"/>
  <c r="DZ6556" i="131"/>
  <c r="DQ6764" i="131"/>
  <c r="DK6044" i="131"/>
  <c r="DQ6223" i="131"/>
  <c r="EC6405" i="131"/>
  <c r="DR6077" i="131"/>
  <c r="DS6883" i="131"/>
  <c r="DK6942" i="131"/>
  <c r="DR7096" i="131"/>
  <c r="DJ7363" i="131"/>
  <c r="DI8292" i="131"/>
  <c r="DS8022" i="131"/>
  <c r="DI8442" i="131"/>
  <c r="DS4544" i="131"/>
  <c r="DZ2597" i="131"/>
  <c r="DZ3557" i="131"/>
  <c r="EC2207" i="131"/>
  <c r="DQ2387" i="131"/>
  <c r="ED2507" i="131"/>
  <c r="EC3167" i="131"/>
  <c r="DQ3347" i="131"/>
  <c r="ED3467" i="131"/>
  <c r="DS2177" i="131"/>
  <c r="DR3317" i="131"/>
  <c r="DT4575" i="131"/>
  <c r="DZ4603" i="131"/>
  <c r="DH4604" i="131"/>
  <c r="DM4663" i="131"/>
  <c r="ED4722" i="131"/>
  <c r="ED4725" i="131"/>
  <c r="ED4726" i="131"/>
  <c r="DZ4874" i="131"/>
  <c r="DH4876" i="131"/>
  <c r="DM4905" i="131"/>
  <c r="DT4932" i="131"/>
  <c r="DU4992" i="131"/>
  <c r="ED4993" i="131"/>
  <c r="DK4994" i="131"/>
  <c r="DT4995" i="131"/>
  <c r="DK4996" i="131"/>
  <c r="EB5055" i="131"/>
  <c r="DK5055" i="131"/>
  <c r="DQ5083" i="131"/>
  <c r="DI5146" i="131"/>
  <c r="DJ5174" i="131"/>
  <c r="DU5202" i="131"/>
  <c r="ED5203" i="131"/>
  <c r="DR5265" i="131"/>
  <c r="EE5266" i="131"/>
  <c r="DQ5354" i="131"/>
  <c r="DK5412" i="131"/>
  <c r="DT5472" i="131"/>
  <c r="DL5472" i="131"/>
  <c r="DU5473" i="131"/>
  <c r="ED5474" i="131"/>
  <c r="EC5476" i="131"/>
  <c r="DI5503" i="131"/>
  <c r="DM5504" i="131"/>
  <c r="DJ5535" i="131"/>
  <c r="DZ5562" i="131"/>
  <c r="DH5563" i="131"/>
  <c r="DQ5566" i="131"/>
  <c r="DS5654" i="131"/>
  <c r="DU5682" i="131"/>
  <c r="DU5683" i="131"/>
  <c r="ED5684" i="131"/>
  <c r="DV5742" i="131"/>
  <c r="DI5745" i="131"/>
  <c r="DV5746" i="131"/>
  <c r="EB5773" i="131"/>
  <c r="DS3887" i="131"/>
  <c r="DR5027" i="131"/>
  <c r="EE4604" i="131"/>
  <c r="DV4723" i="131"/>
  <c r="DS4783" i="131"/>
  <c r="EB4786" i="131"/>
  <c r="DR4845" i="131"/>
  <c r="DI4964" i="131"/>
  <c r="EA5083" i="131"/>
  <c r="DR5202" i="131"/>
  <c r="EA5206" i="131"/>
  <c r="DS5262" i="131"/>
  <c r="EB5265" i="131"/>
  <c r="DM5564" i="131"/>
  <c r="EB5744" i="131"/>
  <c r="DJ5746" i="131"/>
  <c r="DV5802" i="131"/>
  <c r="EE5806" i="131"/>
  <c r="DJ3797" i="131"/>
  <c r="DI4937" i="131"/>
  <c r="EB5237" i="131"/>
  <c r="DZ4307" i="131"/>
  <c r="DZ5267" i="131"/>
  <c r="DK6196" i="131"/>
  <c r="DZ6283" i="131"/>
  <c r="DV6343" i="131"/>
  <c r="DQ6552" i="131"/>
  <c r="DQ6222" i="131"/>
  <c r="DQ6702" i="131"/>
  <c r="DK6137" i="131"/>
  <c r="DK6823" i="131"/>
  <c r="DS7362" i="131"/>
  <c r="EE7696" i="131"/>
  <c r="EE7243" i="131"/>
  <c r="DI7365" i="131"/>
  <c r="DV7604" i="131"/>
  <c r="DS8353" i="131"/>
  <c r="DJ8505" i="131"/>
  <c r="DQ8537" i="131"/>
  <c r="DJ2416" i="131"/>
  <c r="DK4666" i="131"/>
  <c r="DK5626" i="131"/>
  <c r="DK5866" i="131"/>
  <c r="DH6016" i="131"/>
  <c r="DS6286" i="131"/>
  <c r="DK6584" i="131"/>
  <c r="ED6882" i="131"/>
  <c r="DI7306" i="131"/>
  <c r="DI7544" i="131"/>
  <c r="DH7725" i="131"/>
  <c r="DH7966" i="131"/>
  <c r="DI8383" i="131"/>
  <c r="DH8382" i="131"/>
  <c r="DQ8385" i="131"/>
  <c r="DL8503" i="131"/>
  <c r="DU8506" i="131"/>
  <c r="DS8534" i="131"/>
  <c r="DR7847" i="131"/>
  <c r="DS8566" i="131"/>
  <c r="DS8057" i="131"/>
  <c r="DR5862" i="131"/>
  <c r="ED5923" i="131"/>
  <c r="DZ6553" i="131"/>
  <c r="DJ5567" i="131"/>
  <c r="EB6885" i="131"/>
  <c r="DZ7487" i="131"/>
  <c r="DS7302" i="131"/>
  <c r="DJ7782" i="131"/>
  <c r="DZ7307" i="131"/>
  <c r="EE7936" i="131"/>
  <c r="DV8293" i="131"/>
  <c r="EC8534" i="131"/>
  <c r="EB8504" i="131"/>
  <c r="DM2476" i="131"/>
  <c r="DJ3616" i="131"/>
  <c r="DQ5444" i="131"/>
  <c r="DL5806" i="131"/>
  <c r="DI6222" i="131"/>
  <c r="DI6345" i="131"/>
  <c r="DM6465" i="131"/>
  <c r="DQ6643" i="131"/>
  <c r="ED6763" i="131"/>
  <c r="EC7064" i="131"/>
  <c r="DJ7726" i="131"/>
  <c r="DK7786" i="131"/>
  <c r="DS8384" i="131"/>
  <c r="DM8442" i="131"/>
  <c r="DI8566" i="131"/>
  <c r="DL8535" i="131"/>
  <c r="EC7847" i="131"/>
  <c r="DQ8027" i="131"/>
  <c r="ED8147" i="131"/>
  <c r="DT7757" i="131"/>
  <c r="DH7937" i="131"/>
  <c r="DU8057" i="131"/>
  <c r="DU6194" i="131"/>
  <c r="EC6255" i="131"/>
  <c r="DZ6555" i="131"/>
  <c r="DQ6762" i="131"/>
  <c r="DL5866" i="131"/>
  <c r="DZ6226" i="131"/>
  <c r="DL6346" i="131"/>
  <c r="DT6524" i="131"/>
  <c r="EA5597" i="131"/>
  <c r="DJ7305" i="131"/>
  <c r="EA7277" i="131"/>
  <c r="EE7963" i="131"/>
  <c r="DK1785" i="131"/>
  <c r="DK2836" i="131"/>
  <c r="DM4155" i="131"/>
  <c r="DL7243" i="131"/>
  <c r="DM7425" i="131"/>
  <c r="DL7722" i="131"/>
  <c r="DH7845" i="131"/>
  <c r="DM8264" i="131"/>
  <c r="DZ8325" i="131"/>
  <c r="DK8203" i="131"/>
  <c r="DH8263" i="131"/>
  <c r="DQ8266" i="131"/>
  <c r="EC8322" i="131"/>
  <c r="ED8382" i="131"/>
  <c r="DL8384" i="131"/>
  <c r="EC8566" i="131"/>
  <c r="DR7937" i="131"/>
  <c r="EA8207" i="131"/>
  <c r="DJ7937" i="131"/>
  <c r="DQ5806" i="131"/>
  <c r="ED5925" i="131"/>
  <c r="DH6076" i="131"/>
  <c r="DT6136" i="131"/>
  <c r="ED6195" i="131"/>
  <c r="EA6227" i="131"/>
  <c r="DL5477" i="131"/>
  <c r="DL6227" i="131"/>
  <c r="EB6882" i="131"/>
  <c r="EC7303" i="131"/>
  <c r="DJ7364" i="131"/>
  <c r="DS8084" i="131"/>
  <c r="EC8265" i="131"/>
  <c r="DV8412" i="131"/>
  <c r="DR8323" i="131"/>
  <c r="DV5625" i="131"/>
  <c r="DQ5803" i="131"/>
  <c r="DH6044" i="131"/>
  <c r="DL6642" i="131"/>
  <c r="DJ7843" i="131"/>
  <c r="EA8202" i="131"/>
  <c r="EB8262" i="131"/>
  <c r="DJ8264" i="131"/>
  <c r="DM8326" i="131"/>
  <c r="DR8563" i="131"/>
  <c r="ED7757" i="131"/>
  <c r="EC8417" i="131"/>
  <c r="DK7727" i="131"/>
  <c r="DL8027" i="131"/>
  <c r="DK8117" i="131"/>
  <c r="DL8417" i="131"/>
  <c r="DR6104" i="131"/>
  <c r="DZ6286" i="131"/>
  <c r="DU6405" i="131"/>
  <c r="DZ6763" i="131"/>
  <c r="DZ5627" i="131"/>
  <c r="DK6407" i="131"/>
  <c r="DM6974" i="131"/>
  <c r="DM7335" i="131"/>
  <c r="EB7636" i="131"/>
  <c r="EE7485" i="131"/>
  <c r="DV7846" i="131"/>
  <c r="EC6647" i="131"/>
  <c r="DK7127" i="131"/>
  <c r="DS6617" i="131"/>
  <c r="DJ7872" i="131"/>
  <c r="EE8174" i="131"/>
  <c r="DI8296" i="131"/>
  <c r="EA8267" i="131"/>
  <c r="DI7966" i="131"/>
  <c r="DT7967" i="131"/>
  <c r="EC674" i="131"/>
  <c r="DU286" i="131"/>
  <c r="DZ886" i="131"/>
  <c r="DL1932" i="131"/>
  <c r="DK1186" i="131"/>
  <c r="DM673" i="131"/>
  <c r="DI916" i="131"/>
  <c r="DH1362" i="131"/>
  <c r="DV1874" i="131"/>
  <c r="DM795" i="131"/>
  <c r="DJ1815" i="131"/>
  <c r="DQ2175" i="131"/>
  <c r="DQ766" i="131"/>
  <c r="DM1755" i="131"/>
  <c r="DM1036" i="131"/>
  <c r="DM315" i="131"/>
  <c r="DH494" i="131"/>
  <c r="DK822" i="131"/>
  <c r="DS1694" i="131"/>
  <c r="DT1993" i="131"/>
  <c r="DJ2173" i="131"/>
  <c r="DR1514" i="131"/>
  <c r="DK3342" i="131"/>
  <c r="DL3493" i="131"/>
  <c r="EC2264" i="131"/>
  <c r="EE2835" i="131"/>
  <c r="DI3196" i="131"/>
  <c r="EE1156" i="131"/>
  <c r="DV1635" i="131"/>
  <c r="DR3436" i="131"/>
  <c r="DH2893" i="131"/>
  <c r="DV3193" i="131"/>
  <c r="DZ2684" i="131"/>
  <c r="DQ1096" i="131"/>
  <c r="DS1454" i="131"/>
  <c r="EE1634" i="131"/>
  <c r="EA3675" i="131"/>
  <c r="DI2353" i="131"/>
  <c r="DM2475" i="131"/>
  <c r="DL1575" i="131"/>
  <c r="DL3612" i="131"/>
  <c r="DH4333" i="131"/>
  <c r="DJ5443" i="131"/>
  <c r="EC6702" i="131"/>
  <c r="DK4033" i="131"/>
  <c r="DI4305" i="131"/>
  <c r="DR5983" i="131"/>
  <c r="DV6464" i="131"/>
  <c r="DM6702" i="131"/>
  <c r="DR6315" i="131"/>
  <c r="DU3644" i="131"/>
  <c r="DK3912" i="131"/>
  <c r="DQ5684" i="131"/>
  <c r="DL6045" i="131"/>
  <c r="DM6344" i="131"/>
  <c r="DK4423" i="131"/>
  <c r="EA6193" i="131"/>
  <c r="DM4273" i="131"/>
  <c r="DS5804" i="131"/>
  <c r="EE6192" i="131"/>
  <c r="DJ6763" i="131"/>
  <c r="DK3673" i="131"/>
  <c r="DL4605" i="131"/>
  <c r="DL5562" i="131"/>
  <c r="DI6944" i="131"/>
  <c r="DH7124" i="131"/>
  <c r="DI7662" i="131"/>
  <c r="DT7902" i="131"/>
  <c r="DL7125" i="131"/>
  <c r="ED7844" i="131"/>
  <c r="DJ7962" i="131"/>
  <c r="DS7484" i="131"/>
  <c r="DL6884" i="131"/>
  <c r="DM7065" i="131"/>
  <c r="DM7303" i="131"/>
  <c r="DI7425" i="131"/>
  <c r="DR7663" i="131"/>
  <c r="DH6162" i="131"/>
  <c r="DU853" i="131"/>
  <c r="DH104" i="131"/>
  <c r="DQ106" i="131"/>
  <c r="DS104" i="131"/>
  <c r="EB106" i="131"/>
  <c r="EE103" i="131"/>
  <c r="ED105" i="131"/>
  <c r="DI103" i="131"/>
  <c r="DL107" i="131"/>
  <c r="DU102" i="131"/>
  <c r="DR104" i="131"/>
  <c r="DR102" i="131"/>
  <c r="FB11472" i="131"/>
  <c r="FB26712" i="131"/>
  <c r="FB24642" i="131"/>
  <c r="FB21942" i="131"/>
  <c r="FB12732" i="131"/>
  <c r="FB21702" i="131"/>
  <c r="FB11952" i="131"/>
  <c r="FB27132" i="131"/>
  <c r="DQ7184" i="131"/>
  <c r="DL7302" i="131"/>
  <c r="DU7305" i="131"/>
  <c r="DQ7662" i="131"/>
  <c r="DZ7665" i="131"/>
  <c r="DU7783" i="131"/>
  <c r="ED7786" i="131"/>
  <c r="DU8024" i="131"/>
  <c r="DL616" i="131"/>
  <c r="DI1513" i="131"/>
  <c r="EE1874" i="131"/>
  <c r="EM3672" i="131"/>
  <c r="EA5742" i="131"/>
  <c r="DK7666" i="131"/>
  <c r="DZ6492" i="131"/>
  <c r="DL6972" i="131"/>
  <c r="DS7456" i="131"/>
  <c r="DI7515" i="131"/>
  <c r="DI7872" i="131"/>
  <c r="DI8115" i="131"/>
  <c r="DR223" i="131"/>
  <c r="EB284" i="131"/>
  <c r="DT375" i="131"/>
  <c r="DJ495" i="131"/>
  <c r="DK584" i="131"/>
  <c r="DQ676" i="131"/>
  <c r="DZ735" i="131"/>
  <c r="DK792" i="131"/>
  <c r="DJ254" i="131"/>
  <c r="DH286" i="131"/>
  <c r="EA435" i="131"/>
  <c r="DI733" i="131"/>
  <c r="DS222" i="131"/>
  <c r="DS343" i="131"/>
  <c r="DZ822" i="131"/>
  <c r="DK886" i="131"/>
  <c r="DR257" i="131"/>
  <c r="EA852" i="131"/>
  <c r="DL913" i="131"/>
  <c r="DS973" i="131"/>
  <c r="DZ1123" i="131"/>
  <c r="DH1125" i="131"/>
  <c r="DQ1214" i="131"/>
  <c r="DS1216" i="131"/>
  <c r="EA1305" i="131"/>
  <c r="DU1365" i="131"/>
  <c r="ED1454" i="131"/>
  <c r="DU1723" i="131"/>
  <c r="DR1785" i="131"/>
  <c r="DI2054" i="131"/>
  <c r="DJ2083" i="131"/>
  <c r="DK2146" i="131"/>
  <c r="DZ2292" i="131"/>
  <c r="ED2293" i="131"/>
  <c r="DS2352" i="131"/>
  <c r="DR2355" i="131"/>
  <c r="DI2415" i="131"/>
  <c r="DJ2562" i="131"/>
  <c r="EJ2562" i="131" s="1"/>
  <c r="DK2745" i="131"/>
  <c r="DR2772" i="131"/>
  <c r="DZ2776" i="131"/>
  <c r="EB2834" i="131"/>
  <c r="DJ2835" i="131"/>
  <c r="EA2895" i="131"/>
  <c r="DL3015" i="131"/>
  <c r="DS3042" i="131"/>
  <c r="DS3045" i="131"/>
  <c r="EB3046" i="131"/>
  <c r="EC3102" i="131"/>
  <c r="DR3252" i="131"/>
  <c r="DR914" i="131"/>
  <c r="DH1242" i="131"/>
  <c r="DZ1363" i="131"/>
  <c r="EA1422" i="131"/>
  <c r="DZ1603" i="131"/>
  <c r="DJ1605" i="131"/>
  <c r="DK1665" i="131"/>
  <c r="DI467" i="131"/>
  <c r="DU1423" i="131"/>
  <c r="ED1426" i="131"/>
  <c r="DT1485" i="131"/>
  <c r="EC1723" i="131"/>
  <c r="DZ1783" i="131"/>
  <c r="DT2084" i="131"/>
  <c r="DH2263" i="131"/>
  <c r="EJ2263" i="131" s="1"/>
  <c r="EC2322" i="131"/>
  <c r="DQ2744" i="131"/>
  <c r="DL2862" i="131"/>
  <c r="DU2865" i="131"/>
  <c r="DQ3222" i="131"/>
  <c r="DZ3225" i="131"/>
  <c r="DR287" i="131"/>
  <c r="DS1577" i="131"/>
  <c r="DQ3283" i="131"/>
  <c r="DL3405" i="131"/>
  <c r="DU3406" i="131"/>
  <c r="DJ3493" i="131"/>
  <c r="DJ3612" i="131"/>
  <c r="EB3735" i="131"/>
  <c r="DQ3762" i="131"/>
  <c r="DH3766" i="131"/>
  <c r="DR3826" i="131"/>
  <c r="DS3854" i="131"/>
  <c r="DU3883" i="131"/>
  <c r="DL3885" i="131"/>
  <c r="DJ4092" i="131"/>
  <c r="DT4156" i="131"/>
  <c r="EB2567" i="131"/>
  <c r="EB3462" i="131"/>
  <c r="DS3946" i="131"/>
  <c r="DI4362" i="131"/>
  <c r="DR4366" i="131"/>
  <c r="DJ4422" i="131"/>
  <c r="DR2717" i="131"/>
  <c r="DZ4966" i="131"/>
  <c r="DM5023" i="131"/>
  <c r="DU5086" i="131"/>
  <c r="EA5145" i="131"/>
  <c r="EM5358" i="131"/>
  <c r="DI4602" i="131"/>
  <c r="DR4606" i="131"/>
  <c r="DJ4662" i="131"/>
  <c r="EA4844" i="131"/>
  <c r="DS5623" i="131"/>
  <c r="EB5626" i="131"/>
  <c r="DI5804" i="131"/>
  <c r="EB5117" i="131"/>
  <c r="DL3827" i="131"/>
  <c r="DL4787" i="131"/>
  <c r="EC5893" i="131"/>
  <c r="EB6012" i="131"/>
  <c r="EC6135" i="131"/>
  <c r="DK6254" i="131"/>
  <c r="DT6043" i="131"/>
  <c r="DZ6584" i="131"/>
  <c r="DH6586" i="131"/>
  <c r="DU6702" i="131"/>
  <c r="ED6705" i="131"/>
  <c r="EB5777" i="131"/>
  <c r="DJ6257" i="131"/>
  <c r="DR6972" i="131"/>
  <c r="EA6976" i="131"/>
  <c r="DH6887" i="131"/>
  <c r="DU7007" i="131"/>
  <c r="DJ7183" i="131"/>
  <c r="DS7186" i="131"/>
  <c r="DJ7662" i="131"/>
  <c r="DS7665" i="131"/>
  <c r="DI7934" i="131"/>
  <c r="EA8053" i="131"/>
  <c r="DR7965" i="131"/>
  <c r="DI8084" i="131"/>
  <c r="EA6312" i="131"/>
  <c r="DH612" i="131"/>
  <c r="DV794" i="131"/>
  <c r="ED853" i="131"/>
  <c r="DU972" i="131"/>
  <c r="DQ1094" i="131"/>
  <c r="DH1693" i="131"/>
  <c r="EE1875" i="131"/>
  <c r="EB1934" i="131"/>
  <c r="EA2593" i="131"/>
  <c r="ED2652" i="131"/>
  <c r="DV3556" i="131"/>
  <c r="DS3614" i="131"/>
  <c r="DZ5205" i="131"/>
  <c r="DR5386" i="131"/>
  <c r="DR5623" i="131"/>
  <c r="DK5742" i="131"/>
  <c r="EC6223" i="131"/>
  <c r="DZ6403" i="131"/>
  <c r="EC6466" i="131"/>
  <c r="DT6586" i="131"/>
  <c r="DZ7483" i="131"/>
  <c r="DZ7722" i="131"/>
  <c r="DR7783" i="131"/>
  <c r="DU8322" i="131"/>
  <c r="EA6792" i="131"/>
  <c r="DJ6854" i="131"/>
  <c r="DZ8563" i="131"/>
  <c r="DH8565" i="131"/>
  <c r="DT7033" i="131"/>
  <c r="DQ7334" i="131"/>
  <c r="DK7392" i="131"/>
  <c r="DT7396" i="131"/>
  <c r="DU7455" i="131"/>
  <c r="DQ7812" i="131"/>
  <c r="DZ7815" i="131"/>
  <c r="DU7933" i="131"/>
  <c r="DT7995" i="131"/>
  <c r="ED282" i="131"/>
  <c r="EA612" i="131"/>
  <c r="DJ614" i="131"/>
  <c r="DQ134" i="131"/>
  <c r="DL284" i="131"/>
  <c r="DJ376" i="131"/>
  <c r="DM494" i="131"/>
  <c r="DH736" i="131"/>
  <c r="DH793" i="131"/>
  <c r="DM283" i="131"/>
  <c r="DS824" i="131"/>
  <c r="DT257" i="131"/>
  <c r="DZ882" i="131"/>
  <c r="EA943" i="131"/>
  <c r="DH976" i="131"/>
  <c r="DJ1033" i="131"/>
  <c r="DU1093" i="131"/>
  <c r="ED1214" i="131"/>
  <c r="DS1242" i="131"/>
  <c r="DZ1244" i="131"/>
  <c r="DJ1246" i="131"/>
  <c r="DZ1336" i="131"/>
  <c r="DT1516" i="131"/>
  <c r="DZ1636" i="131"/>
  <c r="DI1816" i="131"/>
  <c r="EB1872" i="131"/>
  <c r="DS1875" i="131"/>
  <c r="DH1935" i="131"/>
  <c r="DI1935" i="131"/>
  <c r="DR2026" i="131"/>
  <c r="DU2086" i="131"/>
  <c r="DZ2234" i="131"/>
  <c r="EC2292" i="131"/>
  <c r="EC2296" i="131"/>
  <c r="ED2352" i="131"/>
  <c r="DU2354" i="131"/>
  <c r="DR2502" i="131"/>
  <c r="DT2653" i="131"/>
  <c r="DH2713" i="131"/>
  <c r="DQ2716" i="131"/>
  <c r="EB2772" i="131"/>
  <c r="DT2776" i="131"/>
  <c r="DU2835" i="131"/>
  <c r="DQ2922" i="131"/>
  <c r="DZ2926" i="131"/>
  <c r="EA2986" i="131"/>
  <c r="DL3043" i="131"/>
  <c r="DH3192" i="131"/>
  <c r="DQ3195" i="131"/>
  <c r="ED976" i="131"/>
  <c r="DM976" i="131"/>
  <c r="DQ1152" i="131"/>
  <c r="DT947" i="131"/>
  <c r="DH1127" i="131"/>
  <c r="DU1247" i="131"/>
  <c r="DS1304" i="131"/>
  <c r="DS1783" i="131"/>
  <c r="EB1786" i="131"/>
  <c r="DR1845" i="131"/>
  <c r="DI1964" i="131"/>
  <c r="DS2262" i="131"/>
  <c r="EE2806" i="131"/>
  <c r="DI3043" i="131"/>
  <c r="DI3166" i="131"/>
  <c r="DJ3225" i="131"/>
  <c r="DQ2117" i="131"/>
  <c r="ED2237" i="131"/>
  <c r="EC767" i="131"/>
  <c r="DQ947" i="131"/>
  <c r="ED1067" i="131"/>
  <c r="ED137" i="131"/>
  <c r="DQ977" i="131"/>
  <c r="ED1097" i="131"/>
  <c r="EC1757" i="131"/>
  <c r="EC3346" i="131"/>
  <c r="DI3554" i="131"/>
  <c r="DI3555" i="131"/>
  <c r="DU3616" i="131"/>
  <c r="DK3826" i="131"/>
  <c r="DU4215" i="131"/>
  <c r="EC4306" i="131"/>
  <c r="DI4512" i="131"/>
  <c r="DL2567" i="131"/>
  <c r="DK3227" i="131"/>
  <c r="EC3283" i="131"/>
  <c r="ED3464" i="131"/>
  <c r="DL3466" i="131"/>
  <c r="DT3644" i="131"/>
  <c r="DH3823" i="131"/>
  <c r="EC3882" i="131"/>
  <c r="ED3942" i="131"/>
  <c r="DL3944" i="131"/>
  <c r="DQ4304" i="131"/>
  <c r="DT4366" i="131"/>
  <c r="DL4422" i="131"/>
  <c r="DH1937" i="131"/>
  <c r="DU2057" i="131"/>
  <c r="DT2717" i="131"/>
  <c r="DH2897" i="131"/>
  <c r="DU3017" i="131"/>
  <c r="DT3677" i="131"/>
  <c r="DL4693" i="131"/>
  <c r="EA4755" i="131"/>
  <c r="DR4756" i="131"/>
  <c r="EC4784" i="131"/>
  <c r="DK4903" i="131"/>
  <c r="DQ4934" i="131"/>
  <c r="ED4935" i="131"/>
  <c r="EC5026" i="131"/>
  <c r="DU5054" i="131"/>
  <c r="DZ5176" i="131"/>
  <c r="DI5176" i="131"/>
  <c r="EA5233" i="131"/>
  <c r="EA5235" i="131"/>
  <c r="DS5442" i="131"/>
  <c r="DJ5444" i="131"/>
  <c r="DS5445" i="131"/>
  <c r="EB5446" i="131"/>
  <c r="DU5534" i="131"/>
  <c r="DL5653" i="131"/>
  <c r="ED5776" i="131"/>
  <c r="DT4602" i="131"/>
  <c r="EC4606" i="131"/>
  <c r="DU4662" i="131"/>
  <c r="DZ5022" i="131"/>
  <c r="DH5024" i="131"/>
  <c r="DK5086" i="131"/>
  <c r="ED5143" i="131"/>
  <c r="DH5502" i="131"/>
  <c r="DL5623" i="131"/>
  <c r="DU5626" i="131"/>
  <c r="EC5804" i="131"/>
  <c r="DQ4517" i="131"/>
  <c r="ED4637" i="131"/>
  <c r="DS4187" i="131"/>
  <c r="DH5892" i="131"/>
  <c r="DZ5896" i="131"/>
  <c r="DR5952" i="131"/>
  <c r="DS5953" i="131"/>
  <c r="EA5955" i="131"/>
  <c r="DU6135" i="131"/>
  <c r="DI6253" i="131"/>
  <c r="DJ6433" i="131"/>
  <c r="DS6436" i="131"/>
  <c r="DI6495" i="131"/>
  <c r="EA6042" i="131"/>
  <c r="DJ6104" i="131"/>
  <c r="DJ6583" i="131"/>
  <c r="DS6586" i="131"/>
  <c r="DL5777" i="131"/>
  <c r="DQ6914" i="131"/>
  <c r="DK6972" i="131"/>
  <c r="DT6976" i="131"/>
  <c r="DL7032" i="131"/>
  <c r="DU7035" i="131"/>
  <c r="DQ7392" i="131"/>
  <c r="DZ7395" i="131"/>
  <c r="DU7513" i="131"/>
  <c r="ED7516" i="131"/>
  <c r="DT7575" i="131"/>
  <c r="EM7581" i="131" s="1"/>
  <c r="DQ7062" i="131"/>
  <c r="DZ7065" i="131"/>
  <c r="DU7183" i="131"/>
  <c r="ED7186" i="131"/>
  <c r="DZ7543" i="131"/>
  <c r="DH7545" i="131"/>
  <c r="ED7664" i="131"/>
  <c r="DL7666" i="131"/>
  <c r="DK7157" i="131"/>
  <c r="DQ8112" i="131"/>
  <c r="DZ8115" i="131"/>
  <c r="DI8536" i="131"/>
  <c r="DU374" i="131"/>
  <c r="DL1333" i="131"/>
  <c r="ED1572" i="131"/>
  <c r="EA1632" i="131"/>
  <c r="EB1694" i="131"/>
  <c r="EA2114" i="131"/>
  <c r="DZ2415" i="131"/>
  <c r="DT2595" i="131"/>
  <c r="DI2715" i="131"/>
  <c r="DT3673" i="131"/>
  <c r="DI3795" i="131"/>
  <c r="DR3916" i="131"/>
  <c r="EA4274" i="131"/>
  <c r="DU373" i="131"/>
  <c r="DQ1845" i="131"/>
  <c r="DU2206" i="131"/>
  <c r="DQ3043" i="131"/>
  <c r="EA4665" i="131"/>
  <c r="DR5264" i="131"/>
  <c r="EA5623" i="131"/>
  <c r="DU6166" i="131"/>
  <c r="DR6345" i="131"/>
  <c r="DH6883" i="131"/>
  <c r="DQ7002" i="131"/>
  <c r="ED7122" i="131"/>
  <c r="DL7605" i="131"/>
  <c r="EA7783" i="131"/>
  <c r="DI8023" i="131"/>
  <c r="DQ6373" i="131"/>
  <c r="DZ6376" i="131"/>
  <c r="DU6494" i="131"/>
  <c r="DL6856" i="131"/>
  <c r="EA8502" i="131"/>
  <c r="EB8562" i="131"/>
  <c r="DJ8564" i="131"/>
  <c r="EA7153" i="131"/>
  <c r="EA7276" i="131"/>
  <c r="DS7332" i="131"/>
  <c r="EB7335" i="131"/>
  <c r="EB7814" i="131"/>
  <c r="DI8114" i="131"/>
  <c r="DH312" i="131"/>
  <c r="DJ553" i="131"/>
  <c r="DI316" i="131"/>
  <c r="DI346" i="131"/>
  <c r="DZ404" i="131"/>
  <c r="DQ552" i="131"/>
  <c r="DQ614" i="131"/>
  <c r="DS462" i="131"/>
  <c r="EA523" i="131"/>
  <c r="DQ585" i="131"/>
  <c r="ED826" i="131"/>
  <c r="EC1123" i="131"/>
  <c r="DL882" i="131"/>
  <c r="ED1035" i="131"/>
  <c r="DR1153" i="131"/>
  <c r="DJ1153" i="131"/>
  <c r="DS1155" i="131"/>
  <c r="ED1244" i="131"/>
  <c r="EC1336" i="131"/>
  <c r="DL1393" i="131"/>
  <c r="DL1452" i="131"/>
  <c r="DH1455" i="131"/>
  <c r="DI1542" i="131"/>
  <c r="DT1632" i="131"/>
  <c r="EC1634" i="131"/>
  <c r="DL1634" i="131"/>
  <c r="DH1752" i="131"/>
  <c r="DQ1755" i="131"/>
  <c r="EC1812" i="131"/>
  <c r="DK1873" i="131"/>
  <c r="EA1903" i="131"/>
  <c r="DT1935" i="131"/>
  <c r="DQ2172" i="131"/>
  <c r="ED2173" i="131"/>
  <c r="DS2233" i="131"/>
  <c r="DR2236" i="131"/>
  <c r="EA2295" i="131"/>
  <c r="EE2354" i="131"/>
  <c r="DJ2445" i="131"/>
  <c r="EC2506" i="131"/>
  <c r="EA2656" i="131"/>
  <c r="EB2715" i="131"/>
  <c r="EC2744" i="131"/>
  <c r="EA2775" i="131"/>
  <c r="EA2894" i="131"/>
  <c r="DR3013" i="131"/>
  <c r="DU3133" i="131"/>
  <c r="DI3136" i="131"/>
  <c r="DR3192" i="131"/>
  <c r="EB3193" i="131"/>
  <c r="DJ3194" i="131"/>
  <c r="EC942" i="131"/>
  <c r="EE945" i="131"/>
  <c r="EA1092" i="131"/>
  <c r="DU1152" i="131"/>
  <c r="ED1154" i="131"/>
  <c r="DI1274" i="131"/>
  <c r="DM1333" i="131"/>
  <c r="DR1395" i="131"/>
  <c r="DT1573" i="131"/>
  <c r="DS1633" i="131"/>
  <c r="DS647" i="131"/>
  <c r="DZ1183" i="131"/>
  <c r="ED1304" i="131"/>
  <c r="DL1306" i="131"/>
  <c r="DT1484" i="131"/>
  <c r="DK1603" i="131"/>
  <c r="DH1663" i="131"/>
  <c r="DQ1666" i="131"/>
  <c r="EC1722" i="131"/>
  <c r="ED1782" i="131"/>
  <c r="DT2206" i="131"/>
  <c r="DL2262" i="131"/>
  <c r="DU2265" i="131"/>
  <c r="DZ2625" i="131"/>
  <c r="DU2743" i="131"/>
  <c r="DT2805" i="131"/>
  <c r="EC3043" i="131"/>
  <c r="DZ3103" i="131"/>
  <c r="DH3105" i="131"/>
  <c r="DS467" i="131"/>
  <c r="DR1607" i="131"/>
  <c r="DK3373" i="131"/>
  <c r="DZ3433" i="131"/>
  <c r="DH3435" i="131"/>
  <c r="EB3496" i="131"/>
  <c r="ED3553" i="131"/>
  <c r="DL3554" i="131"/>
  <c r="DT3556" i="131"/>
  <c r="DT3615" i="131"/>
  <c r="DR3706" i="131"/>
  <c r="DT3734" i="131"/>
  <c r="DH3913" i="131"/>
  <c r="DQ3916" i="131"/>
  <c r="DI3944" i="131"/>
  <c r="DU4033" i="131"/>
  <c r="ED4034" i="131"/>
  <c r="DL4035" i="131"/>
  <c r="DZ4126" i="131"/>
  <c r="DI4186" i="131"/>
  <c r="DT4333" i="131"/>
  <c r="DH4392" i="131"/>
  <c r="DQ4395" i="131"/>
  <c r="EC4452" i="131"/>
  <c r="EC4456" i="131"/>
  <c r="DK4513" i="131"/>
  <c r="DT4514" i="131"/>
  <c r="EK4520" i="131" s="1"/>
  <c r="DL4516" i="131"/>
  <c r="EB1967" i="131"/>
  <c r="DJ2447" i="131"/>
  <c r="EA3107" i="131"/>
  <c r="DI3587" i="131"/>
  <c r="DI3286" i="131"/>
  <c r="EB3343" i="131"/>
  <c r="DJ3345" i="131"/>
  <c r="EB3822" i="131"/>
  <c r="DM3886" i="131"/>
  <c r="DJ4303" i="131"/>
  <c r="DS4306" i="131"/>
  <c r="DI4365" i="131"/>
  <c r="DR2117" i="131"/>
  <c r="DS2897" i="131"/>
  <c r="DJ4573" i="131"/>
  <c r="DZ4633" i="131"/>
  <c r="DH4635" i="131"/>
  <c r="DS4696" i="131"/>
  <c r="DU4752" i="131"/>
  <c r="ED4753" i="131"/>
  <c r="DH4846" i="131"/>
  <c r="DM4903" i="131"/>
  <c r="DQ5112" i="131"/>
  <c r="DZ5115" i="131"/>
  <c r="DI5144" i="131"/>
  <c r="DT5176" i="131"/>
  <c r="DU5233" i="131"/>
  <c r="ED5234" i="131"/>
  <c r="EA5263" i="131"/>
  <c r="EL5307" i="131"/>
  <c r="DZ5322" i="131"/>
  <c r="DQ5323" i="131"/>
  <c r="DZ5326" i="131"/>
  <c r="DT5414" i="131"/>
  <c r="DV5506" i="131"/>
  <c r="DT5533" i="131"/>
  <c r="DQ5594" i="131"/>
  <c r="ED5713" i="131"/>
  <c r="DL5714" i="131"/>
  <c r="DT5716" i="131"/>
  <c r="EB5775" i="131"/>
  <c r="DR5267" i="131"/>
  <c r="DS5023" i="131"/>
  <c r="EB5026" i="131"/>
  <c r="DR5085" i="131"/>
  <c r="DI5204" i="131"/>
  <c r="EA5323" i="131"/>
  <c r="DR5442" i="131"/>
  <c r="EA5446" i="131"/>
  <c r="DS5502" i="131"/>
  <c r="DS4517" i="131"/>
  <c r="ED3707" i="131"/>
  <c r="DQ4547" i="131"/>
  <c r="ED4667" i="131"/>
  <c r="EA4397" i="131"/>
  <c r="DI4877" i="131"/>
  <c r="DZ5832" i="131"/>
  <c r="DH5834" i="131"/>
  <c r="EB5896" i="131"/>
  <c r="DU5953" i="131"/>
  <c r="DK6015" i="131"/>
  <c r="DQ6314" i="131"/>
  <c r="ED6434" i="131"/>
  <c r="DL6436" i="131"/>
  <c r="DT6614" i="131"/>
  <c r="DK6733" i="131"/>
  <c r="DZ5984" i="131"/>
  <c r="DH5986" i="131"/>
  <c r="EC6046" i="131"/>
  <c r="DZ6462" i="131"/>
  <c r="DH6464" i="131"/>
  <c r="DK6526" i="131"/>
  <c r="ED6583" i="131"/>
  <c r="DL6585" i="131"/>
  <c r="DI6852" i="131"/>
  <c r="DR6856" i="131"/>
  <c r="DJ6912" i="131"/>
  <c r="DS6915" i="131"/>
  <c r="EA7094" i="131"/>
  <c r="DS7394" i="131"/>
  <c r="DH6767" i="131"/>
  <c r="DU6887" i="131"/>
  <c r="DR7002" i="131"/>
  <c r="EA7006" i="131"/>
  <c r="DS7062" i="131"/>
  <c r="EB7065" i="131"/>
  <c r="EB7544" i="131"/>
  <c r="DJ7546" i="131"/>
  <c r="DJ6857" i="131"/>
  <c r="EA7517" i="131"/>
  <c r="DJ8113" i="131"/>
  <c r="DS8116" i="131"/>
  <c r="DT8536" i="131"/>
  <c r="DS6133" i="131"/>
  <c r="EA6314" i="131"/>
  <c r="DI792" i="131"/>
  <c r="EB975" i="131"/>
  <c r="EA1514" i="131"/>
  <c r="ED1575" i="131"/>
  <c r="DU1932" i="131"/>
  <c r="EB2294" i="131"/>
  <c r="DU2533" i="131"/>
  <c r="DT2596" i="131"/>
  <c r="DT2954" i="131"/>
  <c r="EC3075" i="131"/>
  <c r="ED3254" i="131"/>
  <c r="DR4032" i="131"/>
  <c r="DV4153" i="131"/>
  <c r="DZ405" i="131"/>
  <c r="DM583" i="131"/>
  <c r="DU765" i="131"/>
  <c r="DU1126" i="131"/>
  <c r="DL1964" i="131"/>
  <c r="EC3703" i="131"/>
  <c r="ED4605" i="131"/>
  <c r="DQ4965" i="131"/>
  <c r="DU5565" i="131"/>
  <c r="DQ5683" i="131"/>
  <c r="DR5744" i="131"/>
  <c r="DJ5802" i="131"/>
  <c r="DZ5922" i="131"/>
  <c r="DU6043" i="131"/>
  <c r="DR6226" i="131"/>
  <c r="DJ6284" i="131"/>
  <c r="DZ6404" i="131"/>
  <c r="EB6526" i="131"/>
  <c r="EB6642" i="131"/>
  <c r="DR7063" i="131"/>
  <c r="DQ7126" i="131"/>
  <c r="DT7185" i="131"/>
  <c r="ED7246" i="131"/>
  <c r="DQ7365" i="131"/>
  <c r="DH7485" i="131"/>
  <c r="ED7963" i="131"/>
  <c r="DJ6374" i="131"/>
  <c r="DS6734" i="131"/>
  <c r="DZ8443" i="131"/>
  <c r="DH8445" i="131"/>
  <c r="ED8564" i="131"/>
  <c r="DT7153" i="131"/>
  <c r="DQ7213" i="131"/>
  <c r="DZ7216" i="131"/>
  <c r="DU7334" i="131"/>
  <c r="DK7514" i="131"/>
  <c r="DZ7694" i="131"/>
  <c r="DH7696" i="131"/>
  <c r="DU7812" i="131"/>
  <c r="ED7815" i="131"/>
  <c r="DK8114" i="131"/>
  <c r="DQ8412" i="131"/>
  <c r="DZ8415" i="131"/>
  <c r="DR194" i="131"/>
  <c r="DH196" i="131"/>
  <c r="DL312" i="131"/>
  <c r="DZ373" i="131"/>
  <c r="EA373" i="131"/>
  <c r="DM376" i="131"/>
  <c r="DJ493" i="131"/>
  <c r="EC615" i="131"/>
  <c r="DM702" i="131"/>
  <c r="EB733" i="131"/>
  <c r="DK733" i="131"/>
  <c r="DH132" i="131"/>
  <c r="DJ192" i="131"/>
  <c r="DR196" i="131"/>
  <c r="EA255" i="131"/>
  <c r="ED314" i="131"/>
  <c r="DT552" i="131"/>
  <c r="ED554" i="131"/>
  <c r="DK556" i="131"/>
  <c r="DL614" i="131"/>
  <c r="EA703" i="131"/>
  <c r="DQ762" i="131"/>
  <c r="DK284" i="131"/>
  <c r="EE523" i="131"/>
  <c r="DZ704" i="131"/>
  <c r="DH706" i="131"/>
  <c r="EA765" i="131"/>
  <c r="DR884" i="131"/>
  <c r="EA1122" i="131"/>
  <c r="EB344" i="131"/>
  <c r="DJ464" i="131"/>
  <c r="DQ914" i="131"/>
  <c r="DR1212" i="131"/>
  <c r="DZ1274" i="131"/>
  <c r="DL1455" i="131"/>
  <c r="EB1575" i="131"/>
  <c r="EA1692" i="131"/>
  <c r="DQ1696" i="131"/>
  <c r="EB1752" i="131"/>
  <c r="DI1753" i="131"/>
  <c r="DI1755" i="131"/>
  <c r="EA1815" i="131"/>
  <c r="DM1816" i="131"/>
  <c r="EA1934" i="131"/>
  <c r="EB1964" i="131"/>
  <c r="DJ1965" i="131"/>
  <c r="DJ2053" i="131"/>
  <c r="DK2053" i="131"/>
  <c r="DZ2114" i="131"/>
  <c r="DK2172" i="131"/>
  <c r="DK2176" i="131"/>
  <c r="EC2235" i="131"/>
  <c r="DL2235" i="131"/>
  <c r="DR2263" i="131"/>
  <c r="DQ2324" i="131"/>
  <c r="EA2382" i="131"/>
  <c r="DR2386" i="131"/>
  <c r="DL2443" i="131"/>
  <c r="EB2533" i="131"/>
  <c r="DZ2594" i="131"/>
  <c r="DH2596" i="131"/>
  <c r="DK2656" i="131"/>
  <c r="EC2714" i="131"/>
  <c r="DH2802" i="131"/>
  <c r="DZ2805" i="131"/>
  <c r="DH2806" i="131"/>
  <c r="DU2925" i="131"/>
  <c r="DH3073" i="131"/>
  <c r="DQ3076" i="131"/>
  <c r="EC3255" i="131"/>
  <c r="DI1064" i="131"/>
  <c r="DS1095" i="131"/>
  <c r="DJ1123" i="131"/>
  <c r="DV1336" i="131"/>
  <c r="DL647" i="131"/>
  <c r="DK1307" i="131"/>
  <c r="DL1607" i="131"/>
  <c r="EB1182" i="131"/>
  <c r="DJ1184" i="131"/>
  <c r="DJ1663" i="131"/>
  <c r="DS1666" i="131"/>
  <c r="DI1725" i="131"/>
  <c r="DR1963" i="131"/>
  <c r="DI2082" i="131"/>
  <c r="DR2086" i="131"/>
  <c r="DJ2142" i="131"/>
  <c r="DS2145" i="131"/>
  <c r="EA2324" i="131"/>
  <c r="DS2624" i="131"/>
  <c r="DV2686" i="131"/>
  <c r="DS3103" i="131"/>
  <c r="EB3106" i="131"/>
  <c r="DR3165" i="131"/>
  <c r="DH2477" i="131"/>
  <c r="DT167" i="131"/>
  <c r="DQ347" i="131"/>
  <c r="DU467" i="131"/>
  <c r="DT1127" i="131"/>
  <c r="DH1307" i="131"/>
  <c r="DU1427" i="131"/>
  <c r="DQ377" i="131"/>
  <c r="DU497" i="131"/>
  <c r="DH1337" i="131"/>
  <c r="DU1457" i="131"/>
  <c r="EA3432" i="131"/>
  <c r="EB3433" i="131"/>
  <c r="DI3434" i="131"/>
  <c r="DS3435" i="131"/>
  <c r="EA3495" i="131"/>
  <c r="DM3552" i="131"/>
  <c r="DV3555" i="131"/>
  <c r="DH3614" i="131"/>
  <c r="DH3733" i="131"/>
  <c r="EA3852" i="131"/>
  <c r="DU3853" i="131"/>
  <c r="DS3912" i="131"/>
  <c r="EB3913" i="131"/>
  <c r="DJ3915" i="131"/>
  <c r="DT3944" i="131"/>
  <c r="EA3975" i="131"/>
  <c r="DV4033" i="131"/>
  <c r="DS4125" i="131"/>
  <c r="EC4186" i="131"/>
  <c r="ED4214" i="131"/>
  <c r="DH4336" i="131"/>
  <c r="EB4392" i="131"/>
  <c r="DI4394" i="131"/>
  <c r="DI4396" i="131"/>
  <c r="EC4424" i="131"/>
  <c r="DU4452" i="131"/>
  <c r="DR4455" i="131"/>
  <c r="EE4456" i="131"/>
  <c r="EE4513" i="131"/>
  <c r="DV4516" i="131"/>
  <c r="DH1847" i="131"/>
  <c r="DU1967" i="131"/>
  <c r="DT2627" i="131"/>
  <c r="DH2807" i="131"/>
  <c r="DU2927" i="131"/>
  <c r="DT3587" i="131"/>
  <c r="DU3343" i="131"/>
  <c r="ED3346" i="131"/>
  <c r="DT3405" i="131"/>
  <c r="EC3643" i="131"/>
  <c r="DZ3703" i="131"/>
  <c r="DH3705" i="131"/>
  <c r="ED3824" i="131"/>
  <c r="DT4004" i="131"/>
  <c r="DK4123" i="131"/>
  <c r="DH4183" i="131"/>
  <c r="DQ4186" i="131"/>
  <c r="EC4242" i="131"/>
  <c r="ED4302" i="131"/>
  <c r="DL4304" i="131"/>
  <c r="DK2117" i="131"/>
  <c r="DL2417" i="131"/>
  <c r="DK3077" i="131"/>
  <c r="DL3377" i="131"/>
  <c r="DI4576" i="131"/>
  <c r="DR4634" i="131"/>
  <c r="EA4635" i="131"/>
  <c r="DJ4635" i="131"/>
  <c r="DS4636" i="131"/>
  <c r="DR4695" i="131"/>
  <c r="DM4753" i="131"/>
  <c r="DI4814" i="131"/>
  <c r="EB4843" i="131"/>
  <c r="DJ4844" i="131"/>
  <c r="DJ4845" i="131"/>
  <c r="DU4934" i="131"/>
  <c r="DT5025" i="131"/>
  <c r="DS5112" i="131"/>
  <c r="EB5113" i="131"/>
  <c r="DI5115" i="131"/>
  <c r="EA5175" i="131"/>
  <c r="DV5234" i="131"/>
  <c r="DJ5325" i="131"/>
  <c r="DT5382" i="131"/>
  <c r="DI5413" i="131"/>
  <c r="DK5505" i="131"/>
  <c r="DH5532" i="131"/>
  <c r="DQ5536" i="131"/>
  <c r="EA5596" i="131"/>
  <c r="DU5656" i="131"/>
  <c r="EE5713" i="131"/>
  <c r="DM5715" i="131"/>
  <c r="DT3827" i="131"/>
  <c r="DH4007" i="131"/>
  <c r="DU4127" i="131"/>
  <c r="DT4787" i="131"/>
  <c r="DH4967" i="131"/>
  <c r="DU5087" i="131"/>
  <c r="DQ4904" i="131"/>
  <c r="DK4962" i="131"/>
  <c r="DT4966" i="131"/>
  <c r="DL5022" i="131"/>
  <c r="DU5025" i="131"/>
  <c r="DQ5382" i="131"/>
  <c r="DZ5385" i="131"/>
  <c r="DU5503" i="131"/>
  <c r="ED5506" i="131"/>
  <c r="DT5565" i="131"/>
  <c r="DZ5863" i="131"/>
  <c r="DH4397" i="131"/>
  <c r="DU4517" i="131"/>
  <c r="DH5357" i="131"/>
  <c r="DJ4067" i="131"/>
  <c r="DZ4097" i="131"/>
  <c r="DZ5057" i="131"/>
  <c r="EA5833" i="131"/>
  <c r="DI5834" i="131"/>
  <c r="DS5835" i="131"/>
  <c r="DI5895" i="131"/>
  <c r="DV5952" i="131"/>
  <c r="EE5955" i="131"/>
  <c r="EA6252" i="131"/>
  <c r="EA6313" i="131"/>
  <c r="DJ6314" i="131"/>
  <c r="DS6316" i="131"/>
  <c r="DI6375" i="131"/>
  <c r="DR6613" i="131"/>
  <c r="DI6732" i="131"/>
  <c r="DR6736" i="131"/>
  <c r="EC5987" i="131"/>
  <c r="DJ5983" i="131"/>
  <c r="DS5986" i="131"/>
  <c r="DI6045" i="131"/>
  <c r="DR6283" i="131"/>
  <c r="DI6402" i="131"/>
  <c r="DR6406" i="131"/>
  <c r="DJ6462" i="131"/>
  <c r="DS6465" i="131"/>
  <c r="EA6644" i="131"/>
  <c r="DH5537" i="131"/>
  <c r="DU5657" i="131"/>
  <c r="DH6497" i="131"/>
  <c r="DQ6793" i="131"/>
  <c r="DZ6796" i="131"/>
  <c r="DU6914" i="131"/>
  <c r="DK7094" i="131"/>
  <c r="DZ7274" i="131"/>
  <c r="DH7276" i="131"/>
  <c r="DT7332" i="131"/>
  <c r="EC7336" i="131"/>
  <c r="DU7392" i="131"/>
  <c r="ED7395" i="131"/>
  <c r="DZ7752" i="131"/>
  <c r="DH7754" i="131"/>
  <c r="DS7247" i="131"/>
  <c r="DQ6943" i="131"/>
  <c r="DZ6946" i="131"/>
  <c r="DU7064" i="131"/>
  <c r="DK7244" i="131"/>
  <c r="DZ7424" i="131"/>
  <c r="DH7426" i="131"/>
  <c r="DT7482" i="131"/>
  <c r="DU7542" i="131"/>
  <c r="ED7545" i="131"/>
  <c r="DZ7902" i="131"/>
  <c r="DH7904" i="131"/>
  <c r="DK6557" i="131"/>
  <c r="DL6857" i="131"/>
  <c r="DK7517" i="131"/>
  <c r="DQ7992" i="131"/>
  <c r="DZ7995" i="131"/>
  <c r="DU8113" i="131"/>
  <c r="ED8116" i="131"/>
  <c r="DZ8473" i="131"/>
  <c r="DH8475" i="131"/>
  <c r="EC8083" i="131"/>
  <c r="DZ8143" i="131"/>
  <c r="DH8145" i="131"/>
  <c r="DR6076" i="131"/>
  <c r="DJ6134" i="131"/>
  <c r="EE6196" i="131"/>
  <c r="DK6314" i="131"/>
  <c r="DU132" i="131"/>
  <c r="ED374" i="131"/>
  <c r="ED856" i="131"/>
  <c r="EC1153" i="131"/>
  <c r="EE1276" i="131"/>
  <c r="EC1393" i="131"/>
  <c r="DS1452" i="131"/>
  <c r="DS1692" i="131"/>
  <c r="DR2473" i="131"/>
  <c r="DQ2534" i="131"/>
  <c r="DH2654" i="131"/>
  <c r="DL2774" i="131"/>
  <c r="EC3315" i="131"/>
  <c r="EB3374" i="131"/>
  <c r="DQ3494" i="131"/>
  <c r="DR3796" i="131"/>
  <c r="DZ4093" i="131"/>
  <c r="DK4275" i="131"/>
  <c r="DV583" i="131"/>
  <c r="DJ763" i="131"/>
  <c r="EA1185" i="131"/>
  <c r="DL1846" i="131"/>
  <c r="DH2684" i="131"/>
  <c r="DL3644" i="131"/>
  <c r="EB4245" i="131"/>
  <c r="DZ4965" i="131"/>
  <c r="EA5624" i="131"/>
  <c r="DZ6042" i="131"/>
  <c r="DJ6165" i="131"/>
  <c r="EA6222" i="131"/>
  <c r="DQ6405" i="131"/>
  <c r="DT6464" i="131"/>
  <c r="DL6526" i="131"/>
  <c r="DZ6644" i="131"/>
  <c r="DK6704" i="131"/>
  <c r="EB6762" i="131"/>
  <c r="DH6884" i="131"/>
  <c r="EA7063" i="131"/>
  <c r="DZ7126" i="131"/>
  <c r="DQ7242" i="131"/>
  <c r="DI7303" i="131"/>
  <c r="DR7426" i="131"/>
  <c r="DU7482" i="131"/>
  <c r="DT7544" i="131"/>
  <c r="EB7726" i="131"/>
  <c r="DT8026" i="131"/>
  <c r="DT8262" i="131"/>
  <c r="DS8325" i="131"/>
  <c r="EC8385" i="131"/>
  <c r="ED6373" i="131"/>
  <c r="DL6375" i="131"/>
  <c r="EC6435" i="131"/>
  <c r="DH8202" i="131"/>
  <c r="DQ8205" i="131"/>
  <c r="DQ6614" i="131"/>
  <c r="DK6672" i="131"/>
  <c r="DL6732" i="131"/>
  <c r="DU6735" i="131"/>
  <c r="DJ8442" i="131"/>
  <c r="DS8445" i="131"/>
  <c r="DS6976" i="131"/>
  <c r="EE7032" i="131"/>
  <c r="DS7214" i="131"/>
  <c r="DM7272" i="131"/>
  <c r="DV7276" i="131"/>
  <c r="DM7395" i="131"/>
  <c r="EE7514" i="131"/>
  <c r="DV7633" i="131"/>
  <c r="DS7693" i="131"/>
  <c r="EB7696" i="131"/>
  <c r="DR7755" i="131"/>
  <c r="DI7874" i="131"/>
  <c r="EA7993" i="131"/>
  <c r="EA8233" i="131"/>
  <c r="DR8352" i="131"/>
  <c r="DS8412" i="131"/>
  <c r="EB8415" i="131"/>
  <c r="DJ132" i="131"/>
  <c r="DH252" i="131"/>
  <c r="DJ255" i="131"/>
  <c r="DS402" i="131"/>
  <c r="DS404" i="131"/>
  <c r="DJ524" i="131"/>
  <c r="EC196" i="131"/>
  <c r="DZ253" i="131"/>
  <c r="EC372" i="131"/>
  <c r="DI434" i="131"/>
  <c r="DJ436" i="131"/>
  <c r="DQ525" i="131"/>
  <c r="EC582" i="131"/>
  <c r="DQ646" i="131"/>
  <c r="DH734" i="131"/>
  <c r="DI166" i="131"/>
  <c r="DQ342" i="131"/>
  <c r="EB346" i="131"/>
  <c r="DT405" i="131"/>
  <c r="DR646" i="131"/>
  <c r="DJ702" i="131"/>
  <c r="DS705" i="131"/>
  <c r="DQ1062" i="131"/>
  <c r="DZ1065" i="131"/>
  <c r="EC163" i="131"/>
  <c r="DL346" i="131"/>
  <c r="DI405" i="131"/>
  <c r="DU462" i="131"/>
  <c r="EA522" i="131"/>
  <c r="DS853" i="131"/>
  <c r="DU912" i="131"/>
  <c r="EC916" i="131"/>
  <c r="DL916" i="131"/>
  <c r="DL1004" i="131"/>
  <c r="DR1066" i="131"/>
  <c r="EB1122" i="131"/>
  <c r="ED1212" i="131"/>
  <c r="DU1272" i="131"/>
  <c r="DT1276" i="131"/>
  <c r="DT1306" i="131"/>
  <c r="DR1453" i="131"/>
  <c r="DS1513" i="131"/>
  <c r="EC1692" i="131"/>
  <c r="DU1753" i="131"/>
  <c r="ED1755" i="131"/>
  <c r="EC1756" i="131"/>
  <c r="DQ1842" i="131"/>
  <c r="DH1843" i="131"/>
  <c r="DI1902" i="131"/>
  <c r="EE1903" i="131"/>
  <c r="EC1934" i="131"/>
  <c r="DL1962" i="131"/>
  <c r="DQ2052" i="131"/>
  <c r="DS2115" i="131"/>
  <c r="EC2144" i="131"/>
  <c r="EE2172" i="131"/>
  <c r="EC2263" i="131"/>
  <c r="DI2294" i="131"/>
  <c r="DV2295" i="131"/>
  <c r="DJ2323" i="131"/>
  <c r="DJ2324" i="131"/>
  <c r="DS2326" i="131"/>
  <c r="DT2382" i="131"/>
  <c r="DH2532" i="131"/>
  <c r="DV2533" i="131"/>
  <c r="DI2536" i="131"/>
  <c r="EB2592" i="131"/>
  <c r="DJ2593" i="131"/>
  <c r="DS2594" i="131"/>
  <c r="EB2595" i="131"/>
  <c r="DI2596" i="131"/>
  <c r="DT2624" i="131"/>
  <c r="EA2655" i="131"/>
  <c r="DU2775" i="131"/>
  <c r="DM2775" i="131"/>
  <c r="DS2803" i="131"/>
  <c r="DT2862" i="131"/>
  <c r="DH3012" i="131"/>
  <c r="DM3013" i="131"/>
  <c r="EA3072" i="131"/>
  <c r="DJ3072" i="131"/>
  <c r="EB3075" i="131"/>
  <c r="ED3136" i="131"/>
  <c r="DM3136" i="131"/>
  <c r="EA3254" i="131"/>
  <c r="DT852" i="131"/>
  <c r="EL858" i="131" s="1"/>
  <c r="EA913" i="131"/>
  <c r="EA915" i="131"/>
  <c r="DJ915" i="131"/>
  <c r="DZ1036" i="131"/>
  <c r="DR1187" i="131"/>
  <c r="DU1183" i="131"/>
  <c r="ED1186" i="131"/>
  <c r="DT1245" i="131"/>
  <c r="EC1483" i="131"/>
  <c r="DZ1543" i="131"/>
  <c r="DH1545" i="131"/>
  <c r="ED1664" i="131"/>
  <c r="DL1666" i="131"/>
  <c r="DT1844" i="131"/>
  <c r="DK1963" i="131"/>
  <c r="DH2023" i="131"/>
  <c r="DQ2026" i="131"/>
  <c r="EC2082" i="131"/>
  <c r="ED2142" i="131"/>
  <c r="DL2144" i="131"/>
  <c r="DQ2504" i="131"/>
  <c r="DK2562" i="131"/>
  <c r="DT2566" i="131"/>
  <c r="DL2622" i="131"/>
  <c r="DU2625" i="131"/>
  <c r="DQ2982" i="131"/>
  <c r="DZ2985" i="131"/>
  <c r="DU3103" i="131"/>
  <c r="ED3106" i="131"/>
  <c r="DT3165" i="131"/>
  <c r="EB2477" i="131"/>
  <c r="DI527" i="131"/>
  <c r="EB827" i="131"/>
  <c r="DJ1307" i="131"/>
  <c r="DZ3313" i="131"/>
  <c r="DH3315" i="131"/>
  <c r="DU3432" i="131"/>
  <c r="ED3433" i="131"/>
  <c r="DL3434" i="131"/>
  <c r="DM3464" i="131"/>
  <c r="DT3495" i="131"/>
  <c r="DZ3523" i="131"/>
  <c r="DH3524" i="131"/>
  <c r="EC3614" i="131"/>
  <c r="DU3643" i="131"/>
  <c r="DQ3792" i="131"/>
  <c r="DZ3795" i="131"/>
  <c r="DJ3852" i="131"/>
  <c r="DL3913" i="131"/>
  <c r="DU3914" i="131"/>
  <c r="ED3915" i="131"/>
  <c r="DH4002" i="131"/>
  <c r="DZ4005" i="131"/>
  <c r="DH4006" i="131"/>
  <c r="EA4062" i="131"/>
  <c r="DI4066" i="131"/>
  <c r="DU4123" i="131"/>
  <c r="DL4126" i="131"/>
  <c r="DI4185" i="131"/>
  <c r="DS4213" i="131"/>
  <c r="DQ4273" i="131"/>
  <c r="DZ4276" i="131"/>
  <c r="DV4305" i="131"/>
  <c r="EC4336" i="131"/>
  <c r="DU4393" i="131"/>
  <c r="ED4395" i="131"/>
  <c r="DK4396" i="131"/>
  <c r="DJ4455" i="131"/>
  <c r="DQ4484" i="131"/>
  <c r="DH4485" i="131"/>
  <c r="DR4542" i="131"/>
  <c r="DV4543" i="131"/>
  <c r="EB2327" i="131"/>
  <c r="DJ2807" i="131"/>
  <c r="EA3467" i="131"/>
  <c r="EA3404" i="131"/>
  <c r="DS3704" i="131"/>
  <c r="DM3762" i="131"/>
  <c r="DV3766" i="131"/>
  <c r="DM3885" i="131"/>
  <c r="EE4004" i="131"/>
  <c r="DV4123" i="131"/>
  <c r="DS4183" i="131"/>
  <c r="EB4186" i="131"/>
  <c r="DR4245" i="131"/>
  <c r="DI4364" i="131"/>
  <c r="EA4483" i="131"/>
  <c r="DT3017" i="131"/>
  <c r="DR1997" i="131"/>
  <c r="DS2777" i="131"/>
  <c r="DJ4572" i="131"/>
  <c r="DS4576" i="131"/>
  <c r="DK4632" i="131"/>
  <c r="DK4633" i="131"/>
  <c r="EA4663" i="131"/>
  <c r="DS4695" i="131"/>
  <c r="DQ4725" i="131"/>
  <c r="EE4783" i="131"/>
  <c r="DJ4814" i="131"/>
  <c r="DU4842" i="131"/>
  <c r="ED4843" i="131"/>
  <c r="DU4845" i="131"/>
  <c r="EE4902" i="131"/>
  <c r="DR4905" i="131"/>
  <c r="EE4906" i="131"/>
  <c r="DH4992" i="131"/>
  <c r="DQ4995" i="131"/>
  <c r="DR5024" i="131"/>
  <c r="DM5025" i="131"/>
  <c r="DJ5056" i="131"/>
  <c r="ED5112" i="131"/>
  <c r="DK5113" i="131"/>
  <c r="DK5114" i="131"/>
  <c r="DT5115" i="131"/>
  <c r="DS5175" i="131"/>
  <c r="DQ5204" i="131"/>
  <c r="EA5262" i="131"/>
  <c r="DV5263" i="131"/>
  <c r="DI5266" i="131"/>
  <c r="ED5323" i="131"/>
  <c r="DU5324" i="131"/>
  <c r="DL5326" i="131"/>
  <c r="DS5413" i="131"/>
  <c r="DZ5472" i="131"/>
  <c r="DH5474" i="131"/>
  <c r="EA5504" i="131"/>
  <c r="EC5536" i="131"/>
  <c r="DL5593" i="131"/>
  <c r="DU5594" i="131"/>
  <c r="ED5595" i="131"/>
  <c r="DL5596" i="131"/>
  <c r="DT5655" i="131"/>
  <c r="DH5686" i="131"/>
  <c r="DK5774" i="131"/>
  <c r="DR4667" i="131"/>
  <c r="EA4604" i="131"/>
  <c r="DS4904" i="131"/>
  <c r="DM4962" i="131"/>
  <c r="DM5085" i="131"/>
  <c r="EE5204" i="131"/>
  <c r="DV5323" i="131"/>
  <c r="DS5383" i="131"/>
  <c r="EB5386" i="131"/>
  <c r="DR5445" i="131"/>
  <c r="DI5564" i="131"/>
  <c r="EA5683" i="131"/>
  <c r="DR5802" i="131"/>
  <c r="EA5806" i="131"/>
  <c r="DS5862" i="131"/>
  <c r="DJ3917" i="131"/>
  <c r="EB5357" i="131"/>
  <c r="DL4067" i="131"/>
  <c r="DL5027" i="131"/>
  <c r="DR3797" i="131"/>
  <c r="DS4577" i="131"/>
  <c r="DT5832" i="131"/>
  <c r="ED5833" i="131"/>
  <c r="DL5834" i="131"/>
  <c r="DT5836" i="131"/>
  <c r="EB5895" i="131"/>
  <c r="EB6014" i="131"/>
  <c r="DK6133" i="131"/>
  <c r="DZ6193" i="131"/>
  <c r="DH6195" i="131"/>
  <c r="DS6252" i="131"/>
  <c r="DJ6256" i="131"/>
  <c r="EC6312" i="131"/>
  <c r="DL6313" i="131"/>
  <c r="DU6315" i="131"/>
  <c r="DQ6674" i="131"/>
  <c r="DK6732" i="131"/>
  <c r="DT6736" i="131"/>
  <c r="DI5387" i="131"/>
  <c r="EB5687" i="131"/>
  <c r="DJ6167" i="131"/>
  <c r="EC5922" i="131"/>
  <c r="ED5982" i="131"/>
  <c r="DL5984" i="131"/>
  <c r="DQ6344" i="131"/>
  <c r="DK6402" i="131"/>
  <c r="DT6406" i="131"/>
  <c r="DL6462" i="131"/>
  <c r="DU6465" i="131"/>
  <c r="DQ6822" i="131"/>
  <c r="DZ6825" i="131"/>
  <c r="EC5777" i="131"/>
  <c r="DS6017" i="131"/>
  <c r="EB6792" i="131"/>
  <c r="DJ6794" i="131"/>
  <c r="DV7094" i="131"/>
  <c r="DM7213" i="131"/>
  <c r="DJ7273" i="131"/>
  <c r="DS7276" i="131"/>
  <c r="EE7332" i="131"/>
  <c r="DI7335" i="131"/>
  <c r="EE7455" i="131"/>
  <c r="DR7573" i="131"/>
  <c r="DI7692" i="131"/>
  <c r="DR7696" i="131"/>
  <c r="DJ7752" i="131"/>
  <c r="DS7755" i="131"/>
  <c r="DZ7127" i="131"/>
  <c r="DS6943" i="131"/>
  <c r="EB6946" i="131"/>
  <c r="DR7005" i="131"/>
  <c r="DI7124" i="131"/>
  <c r="EA7243" i="131"/>
  <c r="DR7362" i="131"/>
  <c r="DS7422" i="131"/>
  <c r="EB7425" i="131"/>
  <c r="DM7724" i="131"/>
  <c r="EB7904" i="131"/>
  <c r="DJ7906" i="131"/>
  <c r="DJ6737" i="131"/>
  <c r="EA7397" i="131"/>
  <c r="EE7814" i="131"/>
  <c r="DV7933" i="131"/>
  <c r="DS7993" i="131"/>
  <c r="EB7996" i="131"/>
  <c r="DR8055" i="131"/>
  <c r="DI8174" i="131"/>
  <c r="EA8293" i="131"/>
  <c r="DR8412" i="131"/>
  <c r="EA8416" i="131"/>
  <c r="DS8472" i="131"/>
  <c r="EB8475" i="131"/>
  <c r="DI7963" i="131"/>
  <c r="EE8083" i="131"/>
  <c r="DI8086" i="131"/>
  <c r="EB8143" i="131"/>
  <c r="DJ8145" i="131"/>
  <c r="EB1336" i="131"/>
  <c r="EE1632" i="131"/>
  <c r="DU1693" i="131"/>
  <c r="EA1874" i="131"/>
  <c r="DV2115" i="131"/>
  <c r="EA2473" i="131"/>
  <c r="ED2653" i="131"/>
  <c r="DU2774" i="131"/>
  <c r="DZ3256" i="131"/>
  <c r="DU3376" i="131"/>
  <c r="DU3615" i="131"/>
  <c r="DH3974" i="131"/>
  <c r="DJ4212" i="131"/>
  <c r="EE4274" i="131"/>
  <c r="DS525" i="131"/>
  <c r="DT704" i="131"/>
  <c r="DZ1006" i="131"/>
  <c r="ED1485" i="131"/>
  <c r="EE1666" i="131"/>
  <c r="EC2145" i="131"/>
  <c r="DQ2684" i="131"/>
  <c r="DR3585" i="131"/>
  <c r="DJ3882" i="131"/>
  <c r="DK5385" i="131"/>
  <c r="EB6045" i="131"/>
  <c r="DT6102" i="131"/>
  <c r="DS6165" i="131"/>
  <c r="EB6523" i="131"/>
  <c r="EB7125" i="131"/>
  <c r="DR7303" i="131"/>
  <c r="DZ7485" i="131"/>
  <c r="EC7544" i="131"/>
  <c r="EE7666" i="131"/>
  <c r="DU8084" i="131"/>
  <c r="DU8324" i="131"/>
  <c r="DI8384" i="131"/>
  <c r="DR6434" i="131"/>
  <c r="DM8143" i="131"/>
  <c r="DJ8203" i="131"/>
  <c r="DS8206" i="131"/>
  <c r="EA6552" i="131"/>
  <c r="EB6612" i="131"/>
  <c r="DJ6614" i="131"/>
  <c r="DV6914" i="131"/>
  <c r="EA7036" i="131"/>
  <c r="DU8442" i="131"/>
  <c r="ED8445" i="131"/>
  <c r="DQ7093" i="131"/>
  <c r="DZ7096" i="131"/>
  <c r="DU7214" i="131"/>
  <c r="DK7394" i="131"/>
  <c r="DZ7574" i="131"/>
  <c r="DH7576" i="131"/>
  <c r="DT7632" i="131"/>
  <c r="EC7636" i="131"/>
  <c r="DU7692" i="131"/>
  <c r="ED7695" i="131"/>
  <c r="DZ8052" i="131"/>
  <c r="DH8054" i="131"/>
  <c r="EC8113" i="131"/>
  <c r="DQ8292" i="131"/>
  <c r="DZ8295" i="131"/>
  <c r="DU8413" i="131"/>
  <c r="ED8416" i="131"/>
  <c r="DK135" i="131"/>
  <c r="DK673" i="131"/>
  <c r="DT734" i="131"/>
  <c r="DK222" i="131"/>
  <c r="DZ375" i="131"/>
  <c r="DT432" i="131"/>
  <c r="ED734" i="131"/>
  <c r="DM734" i="131"/>
  <c r="DH794" i="131"/>
  <c r="DV163" i="131"/>
  <c r="DL344" i="131"/>
  <c r="EA642" i="131"/>
  <c r="ED702" i="131"/>
  <c r="DL704" i="131"/>
  <c r="EA764" i="131"/>
  <c r="DS1064" i="131"/>
  <c r="DM1122" i="131"/>
  <c r="EB225" i="131"/>
  <c r="EL236" i="131" s="1"/>
  <c r="DM285" i="131"/>
  <c r="DS586" i="131"/>
  <c r="EB885" i="131"/>
  <c r="DR942" i="131"/>
  <c r="DH975" i="131"/>
  <c r="EA1034" i="131"/>
  <c r="DI1036" i="131"/>
  <c r="DM1184" i="131"/>
  <c r="ED1215" i="131"/>
  <c r="DH1243" i="131"/>
  <c r="DH1245" i="131"/>
  <c r="DR1332" i="131"/>
  <c r="DQ1392" i="131"/>
  <c r="EB1394" i="131"/>
  <c r="DJ1396" i="131"/>
  <c r="DU1515" i="131"/>
  <c r="DL1573" i="131"/>
  <c r="DQ1633" i="131"/>
  <c r="EE1692" i="131"/>
  <c r="EE1696" i="131"/>
  <c r="DU1815" i="131"/>
  <c r="EB1842" i="131"/>
  <c r="DJ1843" i="131"/>
  <c r="EB1846" i="131"/>
  <c r="DT1902" i="131"/>
  <c r="DK2056" i="131"/>
  <c r="DL2113" i="131"/>
  <c r="DT2115" i="131"/>
  <c r="DZ2202" i="131"/>
  <c r="DQ2205" i="131"/>
  <c r="DH2206" i="131"/>
  <c r="DR2262" i="131"/>
  <c r="DM2263" i="131"/>
  <c r="DT2294" i="131"/>
  <c r="DL2325" i="131"/>
  <c r="DQ2473" i="131"/>
  <c r="DZ2476" i="131"/>
  <c r="EC2532" i="131"/>
  <c r="DT2593" i="131"/>
  <c r="ED2595" i="131"/>
  <c r="DL2596" i="131"/>
  <c r="DV2624" i="131"/>
  <c r="DU2804" i="131"/>
  <c r="DZ2953" i="131"/>
  <c r="DH2955" i="131"/>
  <c r="DV2985" i="131"/>
  <c r="EC3016" i="131"/>
  <c r="DZ3162" i="131"/>
  <c r="DQ3165" i="131"/>
  <c r="EA3222" i="131"/>
  <c r="EC3254" i="131"/>
  <c r="EE856" i="131"/>
  <c r="EE972" i="131"/>
  <c r="DL1032" i="131"/>
  <c r="EC1036" i="131"/>
  <c r="DH1155" i="131"/>
  <c r="DR1456" i="131"/>
  <c r="ED1606" i="131"/>
  <c r="DZ887" i="131"/>
  <c r="EE1245" i="131"/>
  <c r="DR1363" i="131"/>
  <c r="DI1482" i="131"/>
  <c r="DR1486" i="131"/>
  <c r="DJ1542" i="131"/>
  <c r="DS1545" i="131"/>
  <c r="EA1724" i="131"/>
  <c r="DS2024" i="131"/>
  <c r="DM2082" i="131"/>
  <c r="DM2205" i="131"/>
  <c r="EE2324" i="131"/>
  <c r="DV2443" i="131"/>
  <c r="DS2503" i="131"/>
  <c r="EB2506" i="131"/>
  <c r="DR2565" i="131"/>
  <c r="DI2684" i="131"/>
  <c r="EA2803" i="131"/>
  <c r="DR2922" i="131"/>
  <c r="EA2926" i="131"/>
  <c r="DS2982" i="131"/>
  <c r="EB2985" i="131"/>
  <c r="DT737" i="131"/>
  <c r="DH917" i="131"/>
  <c r="DU1037" i="131"/>
  <c r="DH1877" i="131"/>
  <c r="DU1997" i="131"/>
  <c r="DT527" i="131"/>
  <c r="DH707" i="131"/>
  <c r="DU827" i="131"/>
  <c r="DT1487" i="131"/>
  <c r="DH1667" i="131"/>
  <c r="DH737" i="131"/>
  <c r="DU857" i="131"/>
  <c r="DH1697" i="131"/>
  <c r="DR3256" i="131"/>
  <c r="DS3315" i="131"/>
  <c r="EE3372" i="131"/>
  <c r="DH3375" i="131"/>
  <c r="DT3463" i="131"/>
  <c r="DR3494" i="131"/>
  <c r="EB3522" i="131"/>
  <c r="EB3523" i="131"/>
  <c r="DT3582" i="131"/>
  <c r="DM3614" i="131"/>
  <c r="EA3732" i="131"/>
  <c r="EB3793" i="131"/>
  <c r="DS3796" i="131"/>
  <c r="DT3824" i="131"/>
  <c r="DQ3855" i="131"/>
  <c r="EE3912" i="131"/>
  <c r="DJ4006" i="131"/>
  <c r="DT4062" i="131"/>
  <c r="DM4094" i="131"/>
  <c r="DT4185" i="131"/>
  <c r="EB4272" i="131"/>
  <c r="DS4275" i="131"/>
  <c r="DU4336" i="131"/>
  <c r="EE4393" i="131"/>
  <c r="DM4395" i="131"/>
  <c r="DM4455" i="131"/>
  <c r="DJ4484" i="131"/>
  <c r="DS4485" i="131"/>
  <c r="EB4486" i="131"/>
  <c r="DL1847" i="131"/>
  <c r="DL2807" i="131"/>
  <c r="DK3467" i="131"/>
  <c r="DZ3582" i="131"/>
  <c r="DH3584" i="131"/>
  <c r="DK3646" i="131"/>
  <c r="ED3703" i="131"/>
  <c r="DL3705" i="131"/>
  <c r="EC3765" i="131"/>
  <c r="DH4062" i="131"/>
  <c r="DQ4065" i="131"/>
  <c r="DL4183" i="131"/>
  <c r="DU4186" i="131"/>
  <c r="DK4245" i="131"/>
  <c r="EC4364" i="131"/>
  <c r="DT4483" i="131"/>
  <c r="DQ4543" i="131"/>
  <c r="DZ4546" i="131"/>
  <c r="DJ2717" i="131"/>
  <c r="EA3377" i="131"/>
  <c r="EA1727" i="131"/>
  <c r="DI2207" i="131"/>
  <c r="EA3647" i="131"/>
  <c r="DL1817" i="131"/>
  <c r="DK2477" i="131"/>
  <c r="DL2777" i="131"/>
  <c r="DK3437" i="131"/>
  <c r="ED4572" i="131"/>
  <c r="EA4575" i="131"/>
  <c r="DV4634" i="131"/>
  <c r="DR4694" i="131"/>
  <c r="EE4695" i="131"/>
  <c r="DJ4722" i="131"/>
  <c r="DJ4723" i="131"/>
  <c r="DS4724" i="131"/>
  <c r="EB4725" i="131"/>
  <c r="DQ4813" i="131"/>
  <c r="ED4814" i="131"/>
  <c r="DM4814" i="131"/>
  <c r="DL4933" i="131"/>
  <c r="DZ4936" i="131"/>
  <c r="EB4994" i="131"/>
  <c r="DI4995" i="131"/>
  <c r="DK5024" i="131"/>
  <c r="EE5052" i="131"/>
  <c r="DL5056" i="131"/>
  <c r="DM5112" i="131"/>
  <c r="EE5115" i="131"/>
  <c r="DL5175" i="131"/>
  <c r="DJ5206" i="131"/>
  <c r="ED5294" i="131"/>
  <c r="DM5294" i="131"/>
  <c r="DH5412" i="131"/>
  <c r="DH5416" i="131"/>
  <c r="DJ5472" i="131"/>
  <c r="DS5473" i="131"/>
  <c r="EB5474" i="131"/>
  <c r="DI5476" i="131"/>
  <c r="DU5532" i="131"/>
  <c r="DH5535" i="131"/>
  <c r="DM5592" i="131"/>
  <c r="DV5595" i="131"/>
  <c r="ED5655" i="131"/>
  <c r="DR5773" i="131"/>
  <c r="DK3707" i="131"/>
  <c r="DL4007" i="131"/>
  <c r="DK4667" i="131"/>
  <c r="DL4967" i="131"/>
  <c r="EC4604" i="131"/>
  <c r="DT4723" i="131"/>
  <c r="DQ4783" i="131"/>
  <c r="DZ4786" i="131"/>
  <c r="DU4904" i="131"/>
  <c r="DK5084" i="131"/>
  <c r="DZ5264" i="131"/>
  <c r="DH5266" i="131"/>
  <c r="DT5322" i="131"/>
  <c r="EC5326" i="131"/>
  <c r="DU5382" i="131"/>
  <c r="ED5385" i="131"/>
  <c r="DZ5742" i="131"/>
  <c r="DH5744" i="131"/>
  <c r="DK5806" i="131"/>
  <c r="ED5863" i="131"/>
  <c r="DL4397" i="131"/>
  <c r="DL5357" i="131"/>
  <c r="DZ4457" i="131"/>
  <c r="DV5833" i="131"/>
  <c r="DM5835" i="131"/>
  <c r="DU5895" i="131"/>
  <c r="DR6013" i="131"/>
  <c r="DI6132" i="131"/>
  <c r="DJ6192" i="131"/>
  <c r="DS6194" i="131"/>
  <c r="EB6196" i="131"/>
  <c r="DU6252" i="131"/>
  <c r="DM6315" i="131"/>
  <c r="DR6374" i="131"/>
  <c r="EA6612" i="131"/>
  <c r="EB6672" i="131"/>
  <c r="DJ6674" i="131"/>
  <c r="DM6736" i="131"/>
  <c r="DZ5567" i="131"/>
  <c r="DZ6527" i="131"/>
  <c r="DJ5865" i="131"/>
  <c r="EA5925" i="131"/>
  <c r="DR6044" i="131"/>
  <c r="EA6282" i="131"/>
  <c r="EB6342" i="131"/>
  <c r="DJ6344" i="131"/>
  <c r="DM6406" i="131"/>
  <c r="DV6644" i="131"/>
  <c r="DM6763" i="131"/>
  <c r="DJ6823" i="131"/>
  <c r="DS6826" i="131"/>
  <c r="EE6882" i="131"/>
  <c r="DI6885" i="131"/>
  <c r="EA5657" i="131"/>
  <c r="DI6137" i="131"/>
  <c r="EB6437" i="131"/>
  <c r="EA6407" i="131"/>
  <c r="DQ5417" i="131"/>
  <c r="ED5537" i="131"/>
  <c r="DQ6377" i="131"/>
  <c r="ED6497" i="131"/>
  <c r="DL6792" i="131"/>
  <c r="DU6795" i="131"/>
  <c r="DQ7152" i="131"/>
  <c r="DZ7155" i="131"/>
  <c r="DU7273" i="131"/>
  <c r="ED7276" i="131"/>
  <c r="DT7335" i="131"/>
  <c r="EC7573" i="131"/>
  <c r="DZ7633" i="131"/>
  <c r="DH7635" i="131"/>
  <c r="ED7754" i="131"/>
  <c r="DL7756" i="131"/>
  <c r="EB7127" i="131"/>
  <c r="DJ7607" i="131"/>
  <c r="DT6886" i="131"/>
  <c r="DL6942" i="131"/>
  <c r="DU6945" i="131"/>
  <c r="DQ7302" i="131"/>
  <c r="DZ7305" i="131"/>
  <c r="DU7423" i="131"/>
  <c r="ED7426" i="131"/>
  <c r="DT7485" i="131"/>
  <c r="EC7723" i="131"/>
  <c r="DZ7783" i="131"/>
  <c r="DH7785" i="131"/>
  <c r="ED7904" i="131"/>
  <c r="EC7457" i="131"/>
  <c r="DI6647" i="131"/>
  <c r="DH6617" i="131"/>
  <c r="DU6737" i="131"/>
  <c r="DT7397" i="131"/>
  <c r="DH7577" i="131"/>
  <c r="DU7697" i="131"/>
  <c r="DQ7872" i="131"/>
  <c r="DZ7875" i="131"/>
  <c r="DU7993" i="131"/>
  <c r="ED7996" i="131"/>
  <c r="DT8055" i="131"/>
  <c r="EC8293" i="131"/>
  <c r="DZ8353" i="131"/>
  <c r="DH8355" i="131"/>
  <c r="ED8474" i="131"/>
  <c r="DL8476" i="131"/>
  <c r="DQ8024" i="131"/>
  <c r="DK8082" i="131"/>
  <c r="DT8086" i="131"/>
  <c r="DL8142" i="131"/>
  <c r="DU8145" i="131"/>
  <c r="DQ133" i="131"/>
  <c r="EA793" i="131"/>
  <c r="EA916" i="131"/>
  <c r="DJ1332" i="131"/>
  <c r="DS1455" i="131"/>
  <c r="EC1514" i="131"/>
  <c r="DH1575" i="131"/>
  <c r="EA1636" i="131"/>
  <c r="EB1696" i="131"/>
  <c r="DZ2055" i="131"/>
  <c r="DM2473" i="131"/>
  <c r="DR2952" i="131"/>
  <c r="DU3134" i="131"/>
  <c r="DR3195" i="131"/>
  <c r="DU3255" i="131"/>
  <c r="EC3552" i="131"/>
  <c r="DS3732" i="131"/>
  <c r="DV3795" i="131"/>
  <c r="DQ3854" i="131"/>
  <c r="EE3916" i="131"/>
  <c r="EA4034" i="131"/>
  <c r="ED4092" i="131"/>
  <c r="EB4214" i="131"/>
  <c r="DS374" i="131"/>
  <c r="DI584" i="131"/>
  <c r="EC822" i="131"/>
  <c r="DH1726" i="131"/>
  <c r="DI2146" i="131"/>
  <c r="DK2504" i="131"/>
  <c r="ED3644" i="131"/>
  <c r="DS4126" i="131"/>
  <c r="EA4546" i="131"/>
  <c r="DT5624" i="131"/>
  <c r="DS5803" i="131"/>
  <c r="DT5983" i="131"/>
  <c r="EB6165" i="131"/>
  <c r="DT6222" i="131"/>
  <c r="ED6283" i="131"/>
  <c r="DV6344" i="131"/>
  <c r="DS6524" i="131"/>
  <c r="DR6582" i="131"/>
  <c r="EB6763" i="131"/>
  <c r="EB7006" i="131"/>
  <c r="DT7063" i="131"/>
  <c r="DL7364" i="131"/>
  <c r="DR7666" i="131"/>
  <c r="DQ7725" i="131"/>
  <c r="DR7905" i="131"/>
  <c r="DK8142" i="131"/>
  <c r="DL8202" i="131"/>
  <c r="DU8205" i="131"/>
  <c r="DZ6495" i="131"/>
  <c r="DU6613" i="131"/>
  <c r="ED6616" i="131"/>
  <c r="DT6675" i="131"/>
  <c r="EC6913" i="131"/>
  <c r="DZ6973" i="131"/>
  <c r="DH6975" i="131"/>
  <c r="DT7036" i="131"/>
  <c r="DV8505" i="131"/>
  <c r="DJ7092" i="131"/>
  <c r="DS7095" i="131"/>
  <c r="EA7274" i="131"/>
  <c r="DS7574" i="131"/>
  <c r="DM7632" i="131"/>
  <c r="DV7636" i="131"/>
  <c r="DM7755" i="131"/>
  <c r="EE7874" i="131"/>
  <c r="DV7993" i="131"/>
  <c r="DS8053" i="131"/>
  <c r="EB8056" i="131"/>
  <c r="DI8112" i="131"/>
  <c r="DR8116" i="131"/>
  <c r="DJ8172" i="131"/>
  <c r="DR8232" i="131"/>
  <c r="EA8236" i="131"/>
  <c r="DS8292" i="131"/>
  <c r="EB8295" i="131"/>
  <c r="DV8473" i="131"/>
  <c r="DS8533" i="131"/>
  <c r="DH315" i="131"/>
  <c r="DI432" i="131"/>
  <c r="DQ436" i="131"/>
  <c r="EB554" i="131"/>
  <c r="DR556" i="131"/>
  <c r="DJ642" i="131"/>
  <c r="DZ133" i="131"/>
  <c r="ED163" i="131"/>
  <c r="EM174" i="131" s="1"/>
  <c r="EA315" i="131"/>
  <c r="DJ373" i="131"/>
  <c r="DT373" i="131"/>
  <c r="DH403" i="131"/>
  <c r="DT583" i="131"/>
  <c r="EB612" i="131"/>
  <c r="DR674" i="131"/>
  <c r="DI676" i="131"/>
  <c r="DK794" i="131"/>
  <c r="EC285" i="131"/>
  <c r="DZ465" i="131"/>
  <c r="DQ582" i="131"/>
  <c r="DQ942" i="131"/>
  <c r="DZ945" i="131"/>
  <c r="DU1063" i="131"/>
  <c r="ED1066" i="131"/>
  <c r="DT1125" i="131"/>
  <c r="EA164" i="131"/>
  <c r="DI525" i="131"/>
  <c r="DR377" i="131"/>
  <c r="DV942" i="131"/>
  <c r="DK972" i="131"/>
  <c r="DV1032" i="131"/>
  <c r="DK1092" i="131"/>
  <c r="DS1154" i="131"/>
  <c r="DK1213" i="131"/>
  <c r="DL1245" i="131"/>
  <c r="DM1302" i="131"/>
  <c r="DL1392" i="131"/>
  <c r="DU1396" i="131"/>
  <c r="DS1482" i="131"/>
  <c r="DS1486" i="131"/>
  <c r="DT1576" i="131"/>
  <c r="DK1635" i="131"/>
  <c r="DQ1725" i="131"/>
  <c r="DR1786" i="131"/>
  <c r="DL1844" i="131"/>
  <c r="DM1902" i="131"/>
  <c r="DJ1933" i="131"/>
  <c r="DH1992" i="131"/>
  <c r="DQ1995" i="131"/>
  <c r="EE2116" i="131"/>
  <c r="DH2174" i="131"/>
  <c r="DV2175" i="131"/>
  <c r="DS2203" i="131"/>
  <c r="EB2205" i="131"/>
  <c r="EC2262" i="131"/>
  <c r="EA2293" i="131"/>
  <c r="DU2294" i="131"/>
  <c r="EA2416" i="131"/>
  <c r="EB2474" i="131"/>
  <c r="DJ2475" i="131"/>
  <c r="ED2532" i="131"/>
  <c r="DU2536" i="131"/>
  <c r="DV2592" i="131"/>
  <c r="DV2596" i="131"/>
  <c r="DL2655" i="131"/>
  <c r="DT2742" i="131"/>
  <c r="EC2746" i="131"/>
  <c r="DI2892" i="131"/>
  <c r="DS2952" i="131"/>
  <c r="EB2953" i="131"/>
  <c r="DJ2954" i="131"/>
  <c r="EL2954" i="131" s="1"/>
  <c r="DV3012" i="131"/>
  <c r="DH3015" i="131"/>
  <c r="DV3016" i="131"/>
  <c r="DV3075" i="131"/>
  <c r="DU3135" i="131"/>
  <c r="DS3166" i="131"/>
  <c r="DZ3253" i="131"/>
  <c r="DV3254" i="131"/>
  <c r="DI853" i="131"/>
  <c r="DQ884" i="131"/>
  <c r="DK1093" i="131"/>
  <c r="DT1096" i="131"/>
  <c r="DL1153" i="131"/>
  <c r="DZ1213" i="131"/>
  <c r="DI1213" i="131"/>
  <c r="DZ1273" i="131"/>
  <c r="EA1392" i="131"/>
  <c r="DZ1396" i="131"/>
  <c r="DM1456" i="131"/>
  <c r="DT1513" i="131"/>
  <c r="EE1515" i="131"/>
  <c r="EB1636" i="131"/>
  <c r="DR587" i="131"/>
  <c r="DS1367" i="131"/>
  <c r="DQ1422" i="131"/>
  <c r="DZ1425" i="131"/>
  <c r="DU1543" i="131"/>
  <c r="ED1546" i="131"/>
  <c r="DT1605" i="131"/>
  <c r="EC1843" i="131"/>
  <c r="EM1854" i="131" s="1"/>
  <c r="DZ1903" i="131"/>
  <c r="DH1905" i="131"/>
  <c r="ED2024" i="131"/>
  <c r="DL2026" i="131"/>
  <c r="DT2204" i="131"/>
  <c r="DK2323" i="131"/>
  <c r="DH2383" i="131"/>
  <c r="DQ2386" i="131"/>
  <c r="EC2442" i="131"/>
  <c r="ED2502" i="131"/>
  <c r="DL2504" i="131"/>
  <c r="DQ2864" i="131"/>
  <c r="DK2922" i="131"/>
  <c r="DT2926" i="131"/>
  <c r="DL2982" i="131"/>
  <c r="DU2985" i="131"/>
  <c r="EA617" i="131"/>
  <c r="DI1097" i="131"/>
  <c r="EB1397" i="131"/>
  <c r="DJ1877" i="131"/>
  <c r="DS707" i="131"/>
  <c r="DS737" i="131"/>
  <c r="EB3256" i="131"/>
  <c r="DK3312" i="131"/>
  <c r="DT3313" i="131"/>
  <c r="ED3315" i="131"/>
  <c r="DK3316" i="131"/>
  <c r="DV3344" i="131"/>
  <c r="DT3375" i="131"/>
  <c r="DQ3403" i="131"/>
  <c r="DH3404" i="131"/>
  <c r="DI3466" i="131"/>
  <c r="ED3523" i="131"/>
  <c r="DL3524" i="131"/>
  <c r="DM3582" i="131"/>
  <c r="EB3613" i="131"/>
  <c r="DK3613" i="131"/>
  <c r="DZ3674" i="131"/>
  <c r="DH3676" i="131"/>
  <c r="DT3736" i="131"/>
  <c r="ED3792" i="131"/>
  <c r="EC3793" i="131"/>
  <c r="EM3804" i="131" s="1"/>
  <c r="EC3794" i="131"/>
  <c r="DZ3882" i="131"/>
  <c r="EC3974" i="131"/>
  <c r="DL4005" i="131"/>
  <c r="DI4065" i="131"/>
  <c r="DM4066" i="131"/>
  <c r="EC4093" i="131"/>
  <c r="DZ4154" i="131"/>
  <c r="DH4156" i="131"/>
  <c r="EA4184" i="131"/>
  <c r="DM4185" i="131"/>
  <c r="DK4212" i="131"/>
  <c r="DU4272" i="131"/>
  <c r="ED4273" i="131"/>
  <c r="DU4275" i="131"/>
  <c r="ED4276" i="131"/>
  <c r="DZ4362" i="131"/>
  <c r="DQ4366" i="131"/>
  <c r="ED4482" i="131"/>
  <c r="DU4483" i="131"/>
  <c r="EE4542" i="131"/>
  <c r="EB1727" i="131"/>
  <c r="DJ2207" i="131"/>
  <c r="EA2867" i="131"/>
  <c r="DI3347" i="131"/>
  <c r="EB3647" i="131"/>
  <c r="DV3285" i="131"/>
  <c r="DI3403" i="131"/>
  <c r="EE3523" i="131"/>
  <c r="DI3526" i="131"/>
  <c r="EB3583" i="131"/>
  <c r="DJ3585" i="131"/>
  <c r="EA3645" i="131"/>
  <c r="DR3764" i="131"/>
  <c r="EA4002" i="131"/>
  <c r="EB4062" i="131"/>
  <c r="DJ4064" i="131"/>
  <c r="DM4126" i="131"/>
  <c r="DV4364" i="131"/>
  <c r="DM4483" i="131"/>
  <c r="DR7665" i="131"/>
  <c r="EA7784" i="131"/>
  <c r="DT8202" i="131"/>
  <c r="EC8206" i="131"/>
  <c r="DU8262" i="131"/>
  <c r="ED8265" i="131"/>
  <c r="DS7817" i="131"/>
  <c r="DH6285" i="131"/>
  <c r="DI6346" i="131"/>
  <c r="DZ6765" i="131"/>
  <c r="DK6643" i="131"/>
  <c r="DU6823" i="131"/>
  <c r="DL5747" i="131"/>
  <c r="EE7212" i="131"/>
  <c r="DJ7634" i="131"/>
  <c r="DL7607" i="131"/>
  <c r="DV7723" i="131"/>
  <c r="EA7337" i="131"/>
  <c r="DR7935" i="131"/>
  <c r="DS8356" i="131"/>
  <c r="DS8506" i="131"/>
  <c r="DM3196" i="131"/>
  <c r="DL5322" i="131"/>
  <c r="DL5802" i="131"/>
  <c r="DK6316" i="131"/>
  <c r="EA6585" i="131"/>
  <c r="EC7066" i="131"/>
  <c r="EA8205" i="131"/>
  <c r="DR8324" i="131"/>
  <c r="EC7997" i="131"/>
  <c r="DQ8177" i="131"/>
  <c r="ED8297" i="131"/>
  <c r="EM8307" i="131" s="1"/>
  <c r="EC5894" i="131"/>
  <c r="DS6013" i="131"/>
  <c r="DU6193" i="131"/>
  <c r="DZ6554" i="131"/>
  <c r="DK6616" i="131"/>
  <c r="DK5925" i="131"/>
  <c r="ED6345" i="131"/>
  <c r="ED6825" i="131"/>
  <c r="DT5447" i="131"/>
  <c r="DS7154" i="131"/>
  <c r="DV7454" i="131"/>
  <c r="EA7004" i="131"/>
  <c r="EB8083" i="131"/>
  <c r="DT8384" i="131"/>
  <c r="DS8025" i="131"/>
  <c r="DQ8057" i="131"/>
  <c r="DT2116" i="131"/>
  <c r="EB6404" i="131"/>
  <c r="DZ7366" i="131"/>
  <c r="DH8084" i="131"/>
  <c r="DQ8504" i="131"/>
  <c r="DK8562" i="131"/>
  <c r="DR7877" i="131"/>
  <c r="DH5805" i="131"/>
  <c r="DM5863" i="131"/>
  <c r="EA6223" i="131"/>
  <c r="DR6342" i="131"/>
  <c r="DU6403" i="131"/>
  <c r="DQ6556" i="131"/>
  <c r="EA6703" i="131"/>
  <c r="DH6764" i="131"/>
  <c r="DH6223" i="131"/>
  <c r="DT6405" i="131"/>
  <c r="DZ6107" i="131"/>
  <c r="DI6077" i="131"/>
  <c r="DJ6883" i="131"/>
  <c r="DI7096" i="131"/>
  <c r="EE7932" i="131"/>
  <c r="DJ8022" i="131"/>
  <c r="EB8502" i="131"/>
  <c r="EB4542" i="131"/>
  <c r="DJ4544" i="131"/>
  <c r="DQ2597" i="131"/>
  <c r="ED2717" i="131"/>
  <c r="EC3377" i="131"/>
  <c r="DQ3557" i="131"/>
  <c r="ED3677" i="131"/>
  <c r="DT2207" i="131"/>
  <c r="DH2387" i="131"/>
  <c r="DU2507" i="131"/>
  <c r="DT3167" i="131"/>
  <c r="DH3347" i="131"/>
  <c r="DU3467" i="131"/>
  <c r="DJ2177" i="131"/>
  <c r="EA2837" i="131"/>
  <c r="DI3317" i="131"/>
  <c r="EB3617" i="131"/>
  <c r="DK4575" i="131"/>
  <c r="DQ4603" i="131"/>
  <c r="DS4694" i="131"/>
  <c r="DU4722" i="131"/>
  <c r="DU4723" i="131"/>
  <c r="DU4726" i="131"/>
  <c r="EA4785" i="131"/>
  <c r="EB4813" i="131"/>
  <c r="DQ4874" i="131"/>
  <c r="DK4932" i="131"/>
  <c r="EB4936" i="131"/>
  <c r="EC4992" i="131"/>
  <c r="DL4992" i="131"/>
  <c r="DU4993" i="131"/>
  <c r="ED4994" i="131"/>
  <c r="DK4995" i="131"/>
  <c r="DR5023" i="131"/>
  <c r="EE5024" i="131"/>
  <c r="DZ5082" i="131"/>
  <c r="DH5083" i="131"/>
  <c r="DZ5086" i="131"/>
  <c r="DM5143" i="131"/>
  <c r="DU5203" i="131"/>
  <c r="EE5262" i="131"/>
  <c r="DV5266" i="131"/>
  <c r="EB5293" i="131"/>
  <c r="DZ5352" i="131"/>
  <c r="DH5354" i="131"/>
  <c r="EA5384" i="131"/>
  <c r="EC5416" i="131"/>
  <c r="DL5473" i="131"/>
  <c r="DU5474" i="131"/>
  <c r="ED5475" i="131"/>
  <c r="DQ5562" i="131"/>
  <c r="DH5566" i="131"/>
  <c r="DJ5654" i="131"/>
  <c r="DL5683" i="131"/>
  <c r="DU5684" i="131"/>
  <c r="ED5685" i="131"/>
  <c r="DM5746" i="131"/>
  <c r="DS5773" i="131"/>
  <c r="DJ3887" i="131"/>
  <c r="EA4547" i="131"/>
  <c r="DI5027" i="131"/>
  <c r="EB5327" i="131"/>
  <c r="DV4604" i="131"/>
  <c r="DM4723" i="131"/>
  <c r="DJ4783" i="131"/>
  <c r="DS4786" i="131"/>
  <c r="EE4842" i="131"/>
  <c r="DI4845" i="131"/>
  <c r="EE4965" i="131"/>
  <c r="DR5083" i="131"/>
  <c r="DI5202" i="131"/>
  <c r="DR5206" i="131"/>
  <c r="DJ5262" i="131"/>
  <c r="DS5265" i="131"/>
  <c r="EA5444" i="131"/>
  <c r="DS5744" i="131"/>
  <c r="DM5802" i="131"/>
  <c r="DV5806" i="131"/>
  <c r="DS5237" i="131"/>
  <c r="DQ4307" i="131"/>
  <c r="ED4427" i="131"/>
  <c r="EC5087" i="131"/>
  <c r="DQ5267" i="131"/>
  <c r="EA5117" i="131"/>
  <c r="DQ6283" i="131"/>
  <c r="DM6343" i="131"/>
  <c r="DH6552" i="131"/>
  <c r="DH6222" i="131"/>
  <c r="DH6702" i="131"/>
  <c r="DJ7362" i="131"/>
  <c r="DV7696" i="131"/>
  <c r="DV7243" i="131"/>
  <c r="EA7484" i="131"/>
  <c r="DM7604" i="131"/>
  <c r="EB7873" i="131"/>
  <c r="DJ8353" i="131"/>
  <c r="DH8537" i="131"/>
  <c r="DU6136" i="131"/>
  <c r="EC6342" i="131"/>
  <c r="DJ6762" i="131"/>
  <c r="DL6883" i="131"/>
  <c r="DM7426" i="131"/>
  <c r="DQ7726" i="131"/>
  <c r="DI8022" i="131"/>
  <c r="DI8264" i="131"/>
  <c r="EC8323" i="131"/>
  <c r="DZ8383" i="131"/>
  <c r="DH8385" i="131"/>
  <c r="ED8504" i="131"/>
  <c r="DL8506" i="131"/>
  <c r="DJ8534" i="131"/>
  <c r="DI7847" i="131"/>
  <c r="EB8147" i="131"/>
  <c r="DJ8566" i="131"/>
  <c r="DJ8057" i="131"/>
  <c r="EA4637" i="131"/>
  <c r="DI5862" i="131"/>
  <c r="DU5923" i="131"/>
  <c r="EB6132" i="131"/>
  <c r="DQ6553" i="131"/>
  <c r="DS6885" i="131"/>
  <c r="DS7365" i="131"/>
  <c r="DQ7487" i="131"/>
  <c r="EE7124" i="131"/>
  <c r="DJ7302" i="131"/>
  <c r="EA7845" i="131"/>
  <c r="DQ7307" i="131"/>
  <c r="DV7936" i="131"/>
  <c r="DM8293" i="131"/>
  <c r="DT8534" i="131"/>
  <c r="DS8504" i="131"/>
  <c r="EC8447" i="131"/>
  <c r="DK3676" i="131"/>
  <c r="DM5862" i="131"/>
  <c r="DT6072" i="131"/>
  <c r="DL6286" i="131"/>
  <c r="DM6346" i="131"/>
  <c r="DH6644" i="131"/>
  <c r="DL6764" i="131"/>
  <c r="DK7544" i="131"/>
  <c r="EA8322" i="131"/>
  <c r="EB8382" i="131"/>
  <c r="DJ8384" i="131"/>
  <c r="EC8057" i="131"/>
  <c r="ED8536" i="131"/>
  <c r="DT7847" i="131"/>
  <c r="DH8027" i="131"/>
  <c r="DU8147" i="131"/>
  <c r="ED8565" i="131"/>
  <c r="DK7757" i="131"/>
  <c r="DL8057" i="131"/>
  <c r="DL6194" i="131"/>
  <c r="DT6255" i="131"/>
  <c r="DQ6555" i="131"/>
  <c r="DH6762" i="131"/>
  <c r="DQ6226" i="131"/>
  <c r="DK6524" i="131"/>
  <c r="EC5657" i="131"/>
  <c r="DR5597" i="131"/>
  <c r="DZ7007" i="131"/>
  <c r="DR7277" i="131"/>
  <c r="DV7963" i="131"/>
  <c r="DZ8536" i="131"/>
  <c r="DH1816" i="131"/>
  <c r="EE4156" i="131"/>
  <c r="DK6583" i="131"/>
  <c r="EC6706" i="131"/>
  <c r="DH7122" i="131"/>
  <c r="DL7725" i="131"/>
  <c r="DZ7846" i="131"/>
  <c r="DH8326" i="131"/>
  <c r="DZ8264" i="131"/>
  <c r="DH8266" i="131"/>
  <c r="DT8322" i="131"/>
  <c r="EC8326" i="131"/>
  <c r="DU8382" i="131"/>
  <c r="ED8385" i="131"/>
  <c r="DT8566" i="131"/>
  <c r="DI7937" i="131"/>
  <c r="EB8237" i="131"/>
  <c r="DR8207" i="131"/>
  <c r="DH5806" i="131"/>
  <c r="EA5985" i="131"/>
  <c r="DK6136" i="131"/>
  <c r="DU6195" i="131"/>
  <c r="DR6227" i="131"/>
  <c r="DZ5837" i="131"/>
  <c r="DS6882" i="131"/>
  <c r="DT7303" i="131"/>
  <c r="EE7692" i="131"/>
  <c r="DT8023" i="131"/>
  <c r="DJ8084" i="131"/>
  <c r="DT8265" i="131"/>
  <c r="EB8352" i="131"/>
  <c r="DM8412" i="131"/>
  <c r="DI8323" i="131"/>
  <c r="DL2895" i="131"/>
  <c r="DH4845" i="131"/>
  <c r="DQ6046" i="131"/>
  <c r="DH6522" i="131"/>
  <c r="DL6643" i="131"/>
  <c r="DJ7122" i="131"/>
  <c r="EB7845" i="131"/>
  <c r="EC8025" i="131"/>
  <c r="DR8202" i="131"/>
  <c r="EA8206" i="131"/>
  <c r="DS8262" i="131"/>
  <c r="EB8265" i="131"/>
  <c r="DI8563" i="131"/>
  <c r="DU7757" i="131"/>
  <c r="DT8417" i="131"/>
  <c r="DZ8387" i="131"/>
  <c r="DZ7817" i="131"/>
  <c r="DI6104" i="131"/>
  <c r="DQ6286" i="131"/>
  <c r="DL6405" i="131"/>
  <c r="EE6585" i="131"/>
  <c r="DQ6763" i="131"/>
  <c r="EB6047" i="131"/>
  <c r="ED6826" i="131"/>
  <c r="DQ5627" i="131"/>
  <c r="DS7636" i="131"/>
  <c r="DV7485" i="131"/>
  <c r="EA7726" i="131"/>
  <c r="DM7846" i="131"/>
  <c r="EM7844" i="131" s="1"/>
  <c r="DT6647" i="131"/>
  <c r="DJ6617" i="131"/>
  <c r="DV8174" i="131"/>
  <c r="DR8267" i="131"/>
  <c r="EB8024" i="131"/>
  <c r="DK7967" i="131"/>
  <c r="DM676" i="131"/>
  <c r="DQ1693" i="131"/>
  <c r="DL612" i="131"/>
  <c r="DH616" i="131"/>
  <c r="DQ2053" i="131"/>
  <c r="EE312" i="131"/>
  <c r="DL1693" i="131"/>
  <c r="DM1875" i="131"/>
  <c r="DM2232" i="131"/>
  <c r="DH163" i="131"/>
  <c r="DM1756" i="131"/>
  <c r="DM2112" i="131"/>
  <c r="DV432" i="131"/>
  <c r="EE343" i="131"/>
  <c r="DH1095" i="131"/>
  <c r="DJ1723" i="131"/>
  <c r="DU1814" i="131"/>
  <c r="DJ525" i="131"/>
  <c r="DQ852" i="131"/>
  <c r="DL1722" i="131"/>
  <c r="DK1994" i="131"/>
  <c r="EC2833" i="131"/>
  <c r="DL3042" i="131"/>
  <c r="DI1516" i="131"/>
  <c r="DL2534" i="131"/>
  <c r="DL3615" i="131"/>
  <c r="DL2894" i="131"/>
  <c r="DM3194" i="131"/>
  <c r="EA2385" i="131"/>
  <c r="EA3312" i="131"/>
  <c r="EA2622" i="131"/>
  <c r="DT1273" i="131"/>
  <c r="DH1482" i="131"/>
  <c r="DM1636" i="131"/>
  <c r="DM3793" i="131"/>
  <c r="DI2354" i="131"/>
  <c r="DH3252" i="131"/>
  <c r="EE3674" i="131"/>
  <c r="DH3972" i="131"/>
  <c r="DH3642" i="131"/>
  <c r="DV5984" i="131"/>
  <c r="DK3913" i="131"/>
  <c r="DM5743" i="131"/>
  <c r="DZ6405" i="131"/>
  <c r="DQ3974" i="131"/>
  <c r="DI6194" i="131"/>
  <c r="DI4152" i="131"/>
  <c r="DM4274" i="131"/>
  <c r="DM6193" i="131"/>
  <c r="EB6764" i="131"/>
  <c r="DL5565" i="131"/>
  <c r="DI6825" i="131"/>
  <c r="DZ7125" i="131"/>
  <c r="DZ7842" i="131"/>
  <c r="DH7482" i="131"/>
  <c r="DT6943" i="131"/>
  <c r="DZ6884" i="131"/>
  <c r="DH7723" i="131"/>
  <c r="DL8083" i="131"/>
  <c r="DL6282" i="131"/>
  <c r="DH6642" i="131"/>
  <c r="DT1033" i="131"/>
  <c r="DQ104" i="131"/>
  <c r="DJ104" i="131"/>
  <c r="EC103" i="131"/>
  <c r="DL105" i="131"/>
  <c r="EB102" i="131"/>
  <c r="ED107" i="131"/>
  <c r="ED102" i="131"/>
  <c r="DV105" i="131"/>
  <c r="FB8772" i="131"/>
  <c r="FB25512" i="131"/>
  <c r="FB8832" i="131"/>
  <c r="FB11442" i="131"/>
  <c r="FB22782" i="131"/>
  <c r="FB24462" i="131"/>
  <c r="FB23172" i="131"/>
  <c r="FB27102" i="131"/>
  <c r="FB26442" i="131"/>
  <c r="FB24072" i="131"/>
  <c r="FB23472" i="131"/>
  <c r="FB23832" i="131"/>
  <c r="FB22392" i="131"/>
  <c r="FB25032" i="131"/>
  <c r="FB11892" i="131"/>
  <c r="DH7662" i="131"/>
  <c r="DQ7665" i="131"/>
  <c r="DL7783" i="131"/>
  <c r="DU7786" i="131"/>
  <c r="EC7962" i="131"/>
  <c r="ED8022" i="131"/>
  <c r="DL8024" i="131"/>
  <c r="DL972" i="131"/>
  <c r="DV1875" i="131"/>
  <c r="ED1936" i="131"/>
  <c r="DZ2893" i="131"/>
  <c r="DR3106" i="131"/>
  <c r="DI5986" i="131"/>
  <c r="DK6586" i="131"/>
  <c r="DQ7005" i="131"/>
  <c r="DQ6492" i="131"/>
  <c r="ED8086" i="131"/>
  <c r="DJ7456" i="131"/>
  <c r="EE7516" i="131"/>
  <c r="EB7933" i="131"/>
  <c r="EA7995" i="131"/>
  <c r="EC375" i="131"/>
  <c r="DZ492" i="131"/>
  <c r="DZ672" i="131"/>
  <c r="DH676" i="131"/>
  <c r="DL136" i="131"/>
  <c r="EM235" i="131"/>
  <c r="DK254" i="131"/>
  <c r="EM254" i="131" s="1"/>
  <c r="DR435" i="131"/>
  <c r="DZ526" i="131"/>
  <c r="DR404" i="131"/>
  <c r="EC522" i="131"/>
  <c r="ED946" i="131"/>
  <c r="DT1005" i="131"/>
  <c r="DT523" i="131"/>
  <c r="DR852" i="131"/>
  <c r="DL1365" i="131"/>
  <c r="DJ2352" i="131"/>
  <c r="DI2772" i="131"/>
  <c r="DQ2776" i="131"/>
  <c r="EB2832" i="131"/>
  <c r="DS2834" i="131"/>
  <c r="DR2895" i="131"/>
  <c r="EE2952" i="131"/>
  <c r="DJ3045" i="131"/>
  <c r="DI3252" i="131"/>
  <c r="DR912" i="131"/>
  <c r="DZ1033" i="131"/>
  <c r="EC1094" i="131"/>
  <c r="DL1423" i="131"/>
  <c r="DU1426" i="131"/>
  <c r="EC1604" i="131"/>
  <c r="DT1723" i="131"/>
  <c r="DQ1783" i="131"/>
  <c r="DK2084" i="131"/>
  <c r="DZ2264" i="131"/>
  <c r="DT2322" i="131"/>
  <c r="ED2385" i="131"/>
  <c r="DH2744" i="131"/>
  <c r="DL2865" i="131"/>
  <c r="DH3222" i="131"/>
  <c r="EB1097" i="131"/>
  <c r="DJ1577" i="131"/>
  <c r="DZ3286" i="131"/>
  <c r="DL3406" i="131"/>
  <c r="EJ3566" i="131"/>
  <c r="EC3616" i="131"/>
  <c r="DZ3766" i="131"/>
  <c r="DI3826" i="131"/>
  <c r="DJ3854" i="131"/>
  <c r="DU3884" i="131"/>
  <c r="DL3886" i="131"/>
  <c r="DK4155" i="131"/>
  <c r="DS2567" i="131"/>
  <c r="DS3462" i="131"/>
  <c r="DJ3946" i="131"/>
  <c r="DI4366" i="131"/>
  <c r="EB4423" i="131"/>
  <c r="EA2237" i="131"/>
  <c r="DI2717" i="131"/>
  <c r="DQ4966" i="131"/>
  <c r="DJ5173" i="131"/>
  <c r="EA5383" i="131"/>
  <c r="DJ5415" i="131"/>
  <c r="DI5502" i="131"/>
  <c r="EJ5725" i="131"/>
  <c r="DI4606" i="131"/>
  <c r="EB4663" i="131"/>
  <c r="DR4844" i="131"/>
  <c r="EA5082" i="131"/>
  <c r="EB5142" i="131"/>
  <c r="DJ5623" i="131"/>
  <c r="DS5626" i="131"/>
  <c r="DS5117" i="131"/>
  <c r="DZ4187" i="131"/>
  <c r="DZ5147" i="131"/>
  <c r="DT5893" i="131"/>
  <c r="EC6012" i="131"/>
  <c r="DK6074" i="131"/>
  <c r="DT6135" i="131"/>
  <c r="DK6043" i="131"/>
  <c r="DH6103" i="131"/>
  <c r="DQ6584" i="131"/>
  <c r="DL6702" i="131"/>
  <c r="DU6705" i="131"/>
  <c r="DS5777" i="131"/>
  <c r="DI6972" i="131"/>
  <c r="DR6976" i="131"/>
  <c r="EA7214" i="131"/>
  <c r="DL7007" i="131"/>
  <c r="EB7184" i="131"/>
  <c r="DJ7186" i="131"/>
  <c r="EB7663" i="131"/>
  <c r="DJ7665" i="131"/>
  <c r="DR8053" i="131"/>
  <c r="EL8232" i="131"/>
  <c r="DI7965" i="131"/>
  <c r="DI6313" i="131"/>
  <c r="EA796" i="131"/>
  <c r="DL1816" i="131"/>
  <c r="EA2113" i="131"/>
  <c r="DH3615" i="131"/>
  <c r="DV222" i="131"/>
  <c r="EC1064" i="131"/>
  <c r="DT1783" i="131"/>
  <c r="EB2564" i="131"/>
  <c r="DJ5685" i="131"/>
  <c r="DR5982" i="131"/>
  <c r="DU6042" i="131"/>
  <c r="EB6286" i="131"/>
  <c r="DH6404" i="131"/>
  <c r="DU6524" i="131"/>
  <c r="DU7122" i="131"/>
  <c r="DL7246" i="131"/>
  <c r="DI7664" i="131"/>
  <c r="DI6554" i="131"/>
  <c r="DR6792" i="131"/>
  <c r="DQ8563" i="131"/>
  <c r="DK7033" i="131"/>
  <c r="DH7334" i="131"/>
  <c r="DK7396" i="131"/>
  <c r="ED7453" i="131"/>
  <c r="DL7455" i="131"/>
  <c r="EC7515" i="131"/>
  <c r="DH7812" i="131"/>
  <c r="DQ7815" i="131"/>
  <c r="DL7933" i="131"/>
  <c r="DK7995" i="131"/>
  <c r="EC8115" i="131"/>
  <c r="DR612" i="131"/>
  <c r="EC614" i="131"/>
  <c r="DU735" i="131"/>
  <c r="ED522" i="131"/>
  <c r="DM584" i="131"/>
  <c r="DZ795" i="131"/>
  <c r="DM286" i="131"/>
  <c r="EA762" i="131"/>
  <c r="EB822" i="131"/>
  <c r="DJ824" i="131"/>
  <c r="EA284" i="131"/>
  <c r="DK257" i="131"/>
  <c r="DQ882" i="131"/>
  <c r="DJ884" i="131"/>
  <c r="DZ1035" i="131"/>
  <c r="EA1336" i="131"/>
  <c r="DQ1636" i="131"/>
  <c r="EA1812" i="131"/>
  <c r="DS1872" i="131"/>
  <c r="EB1874" i="131"/>
  <c r="DJ1875" i="131"/>
  <c r="DL2086" i="131"/>
  <c r="EC2173" i="131"/>
  <c r="DQ2234" i="131"/>
  <c r="DT2292" i="131"/>
  <c r="DT2296" i="131"/>
  <c r="DU2352" i="131"/>
  <c r="ED2353" i="131"/>
  <c r="DL2354" i="131"/>
  <c r="ED2566" i="131"/>
  <c r="DK2653" i="131"/>
  <c r="DZ2714" i="131"/>
  <c r="DH2716" i="131"/>
  <c r="EE2745" i="131"/>
  <c r="DK2776" i="131"/>
  <c r="ED2834" i="131"/>
  <c r="DL2835" i="131"/>
  <c r="DQ2926" i="131"/>
  <c r="DZ3193" i="131"/>
  <c r="DH3195" i="131"/>
  <c r="DU976" i="131"/>
  <c r="DH1152" i="131"/>
  <c r="DI1156" i="131"/>
  <c r="ED1363" i="131"/>
  <c r="DK1422" i="131"/>
  <c r="DK947" i="131"/>
  <c r="DL1247" i="131"/>
  <c r="EA1242" i="131"/>
  <c r="DJ1304" i="131"/>
  <c r="DJ1783" i="131"/>
  <c r="DI1845" i="131"/>
  <c r="DI2202" i="131"/>
  <c r="DJ2262" i="131"/>
  <c r="EA2444" i="131"/>
  <c r="DV2806" i="131"/>
  <c r="DH2117" i="131"/>
  <c r="DU2237" i="131"/>
  <c r="DT767" i="131"/>
  <c r="DH947" i="131"/>
  <c r="DU1067" i="131"/>
  <c r="DL137" i="131"/>
  <c r="DH977" i="131"/>
  <c r="DU1097" i="131"/>
  <c r="DT1757" i="131"/>
  <c r="EB3286" i="131"/>
  <c r="DL3374" i="131"/>
  <c r="DZ1967" i="131"/>
  <c r="DT3283" i="131"/>
  <c r="DZ3346" i="131"/>
  <c r="DU3464" i="131"/>
  <c r="DK3644" i="131"/>
  <c r="DZ3824" i="131"/>
  <c r="DT3882" i="131"/>
  <c r="EC3886" i="131"/>
  <c r="DU3942" i="131"/>
  <c r="DZ4302" i="131"/>
  <c r="DH4304" i="131"/>
  <c r="DK4366" i="131"/>
  <c r="ED4423" i="131"/>
  <c r="DL2057" i="131"/>
  <c r="DK2717" i="131"/>
  <c r="DL3017" i="131"/>
  <c r="DK3677" i="131"/>
  <c r="DL4812" i="131"/>
  <c r="EB4964" i="131"/>
  <c r="DT5022" i="131"/>
  <c r="DT5026" i="131"/>
  <c r="DQ5652" i="131"/>
  <c r="ED5653" i="131"/>
  <c r="EA5712" i="131"/>
  <c r="EK5724" i="131" s="1"/>
  <c r="EA5716" i="131"/>
  <c r="DK4602" i="131"/>
  <c r="DT4606" i="131"/>
  <c r="DL4662" i="131"/>
  <c r="DQ5022" i="131"/>
  <c r="DU5143" i="131"/>
  <c r="ED5146" i="131"/>
  <c r="DZ5503" i="131"/>
  <c r="ED5624" i="131"/>
  <c r="DL5626" i="131"/>
  <c r="DT5804" i="131"/>
  <c r="DH4517" i="131"/>
  <c r="DU4637" i="131"/>
  <c r="EB3707" i="131"/>
  <c r="DJ4187" i="131"/>
  <c r="EA5892" i="131"/>
  <c r="DQ5896" i="131"/>
  <c r="EB5952" i="131"/>
  <c r="DJ5953" i="131"/>
  <c r="DR5955" i="131"/>
  <c r="EB5956" i="131"/>
  <c r="DL6135" i="131"/>
  <c r="ED6254" i="131"/>
  <c r="EB6434" i="131"/>
  <c r="DJ6436" i="131"/>
  <c r="EA5923" i="131"/>
  <c r="EA6046" i="131"/>
  <c r="EB6584" i="131"/>
  <c r="DJ6586" i="131"/>
  <c r="DZ6137" i="131"/>
  <c r="DZ6912" i="131"/>
  <c r="DH6914" i="131"/>
  <c r="DK6976" i="131"/>
  <c r="ED7033" i="131"/>
  <c r="DL7035" i="131"/>
  <c r="EC7095" i="131"/>
  <c r="DH7392" i="131"/>
  <c r="DQ7395" i="131"/>
  <c r="DL7513" i="131"/>
  <c r="DU7516" i="131"/>
  <c r="DK7575" i="131"/>
  <c r="EM7575" i="131" s="1"/>
  <c r="EC7694" i="131"/>
  <c r="DH7062" i="131"/>
  <c r="DQ7065" i="131"/>
  <c r="DL7183" i="131"/>
  <c r="DU7186" i="131"/>
  <c r="EM7489" i="131"/>
  <c r="DQ7543" i="131"/>
  <c r="DZ7546" i="131"/>
  <c r="DU7664" i="131"/>
  <c r="EC7815" i="131"/>
  <c r="DH8112" i="131"/>
  <c r="DQ8115" i="131"/>
  <c r="ED6014" i="131"/>
  <c r="DS1092" i="131"/>
  <c r="EA1513" i="131"/>
  <c r="DR1633" i="131"/>
  <c r="EC1993" i="131"/>
  <c r="DR2115" i="131"/>
  <c r="DV2476" i="131"/>
  <c r="DK2596" i="131"/>
  <c r="EB2655" i="131"/>
  <c r="DQ2774" i="131"/>
  <c r="DQ3252" i="131"/>
  <c r="DS3373" i="131"/>
  <c r="DU3492" i="131"/>
  <c r="DI1543" i="131"/>
  <c r="DR2865" i="131"/>
  <c r="DQ5922" i="131"/>
  <c r="ED6042" i="131"/>
  <c r="DT6224" i="131"/>
  <c r="DQ6404" i="131"/>
  <c r="ED6883" i="131"/>
  <c r="DU7003" i="131"/>
  <c r="EB7482" i="131"/>
  <c r="DS7606" i="131"/>
  <c r="DR7664" i="131"/>
  <c r="EB7725" i="131"/>
  <c r="DH8082" i="131"/>
  <c r="DL8323" i="131"/>
  <c r="DH6373" i="131"/>
  <c r="DQ6376" i="131"/>
  <c r="DL6494" i="131"/>
  <c r="EC6554" i="131"/>
  <c r="DQ6733" i="131"/>
  <c r="DZ6736" i="131"/>
  <c r="DU6854" i="131"/>
  <c r="DR8502" i="131"/>
  <c r="EA8506" i="131"/>
  <c r="DS8562" i="131"/>
  <c r="EB8565" i="131"/>
  <c r="DR7276" i="131"/>
  <c r="EA7514" i="131"/>
  <c r="DS7814" i="131"/>
  <c r="DS134" i="131"/>
  <c r="DU166" i="131"/>
  <c r="DQ312" i="131"/>
  <c r="DJ314" i="131"/>
  <c r="EA555" i="131"/>
  <c r="DH552" i="131"/>
  <c r="DJ462" i="131"/>
  <c r="DR523" i="131"/>
  <c r="DH585" i="131"/>
  <c r="DR643" i="131"/>
  <c r="DL823" i="131"/>
  <c r="DU826" i="131"/>
  <c r="DK885" i="131"/>
  <c r="DT1123" i="131"/>
  <c r="EC526" i="131"/>
  <c r="EC976" i="131"/>
  <c r="DU1035" i="131"/>
  <c r="DI1153" i="131"/>
  <c r="DJ1155" i="131"/>
  <c r="DT1336" i="131"/>
  <c r="EA1455" i="131"/>
  <c r="DK1632" i="131"/>
  <c r="DT1634" i="131"/>
  <c r="DT1636" i="131"/>
  <c r="EC1693" i="131"/>
  <c r="DZ1753" i="131"/>
  <c r="DH1755" i="131"/>
  <c r="DT1812" i="131"/>
  <c r="DS1816" i="131"/>
  <c r="ED1872" i="131"/>
  <c r="DR1903" i="131"/>
  <c r="DK1935" i="131"/>
  <c r="DH2172" i="131"/>
  <c r="EA2176" i="131"/>
  <c r="DJ2233" i="131"/>
  <c r="DL2292" i="131"/>
  <c r="DR2295" i="131"/>
  <c r="EE2296" i="131"/>
  <c r="EB2446" i="131"/>
  <c r="EJ2457" i="131" s="1"/>
  <c r="EA2533" i="131"/>
  <c r="DR2656" i="131"/>
  <c r="EB2712" i="131"/>
  <c r="DS2715" i="131"/>
  <c r="EB2716" i="131"/>
  <c r="DR2775" i="131"/>
  <c r="EE2776" i="131"/>
  <c r="DR2894" i="131"/>
  <c r="DI3013" i="131"/>
  <c r="DS3193" i="131"/>
  <c r="DV945" i="131"/>
  <c r="DR1092" i="131"/>
  <c r="DL1152" i="131"/>
  <c r="DU1154" i="131"/>
  <c r="DR1272" i="131"/>
  <c r="DR1393" i="131"/>
  <c r="DI1395" i="131"/>
  <c r="DK1573" i="131"/>
  <c r="DJ1633" i="131"/>
  <c r="DJ647" i="131"/>
  <c r="EA1307" i="131"/>
  <c r="DQ1183" i="131"/>
  <c r="DZ1186" i="131"/>
  <c r="DU1304" i="131"/>
  <c r="DK1484" i="131"/>
  <c r="DZ1664" i="131"/>
  <c r="DH1666" i="131"/>
  <c r="DT1722" i="131"/>
  <c r="EC1726" i="131"/>
  <c r="DU1782" i="131"/>
  <c r="ED1785" i="131"/>
  <c r="DZ2142" i="131"/>
  <c r="DL2265" i="131"/>
  <c r="DQ2625" i="131"/>
  <c r="DK2805" i="131"/>
  <c r="EC2924" i="131"/>
  <c r="DT3043" i="131"/>
  <c r="DQ3103" i="131"/>
  <c r="DZ3106" i="131"/>
  <c r="DU3224" i="131"/>
  <c r="DJ467" i="131"/>
  <c r="EA1127" i="131"/>
  <c r="DI1607" i="131"/>
  <c r="EB1457" i="131"/>
  <c r="ED3285" i="131"/>
  <c r="DQ3433" i="131"/>
  <c r="DZ3436" i="131"/>
  <c r="DU3553" i="131"/>
  <c r="DK3615" i="131"/>
  <c r="DI3706" i="131"/>
  <c r="DK3734" i="131"/>
  <c r="DL3766" i="131"/>
  <c r="EC3853" i="131"/>
  <c r="DZ3914" i="131"/>
  <c r="DH3916" i="131"/>
  <c r="DS3972" i="131"/>
  <c r="ED4032" i="131"/>
  <c r="DL4033" i="131"/>
  <c r="DU4034" i="131"/>
  <c r="DS4095" i="131"/>
  <c r="EA4186" i="131"/>
  <c r="EC4214" i="131"/>
  <c r="DK4333" i="131"/>
  <c r="DZ4393" i="131"/>
  <c r="DH4395" i="131"/>
  <c r="DT4452" i="131"/>
  <c r="DT4456" i="131"/>
  <c r="DS1967" i="131"/>
  <c r="DR3107" i="131"/>
  <c r="DS3343" i="131"/>
  <c r="EB3346" i="131"/>
  <c r="DR3405" i="131"/>
  <c r="EA3643" i="131"/>
  <c r="EA3766" i="131"/>
  <c r="DS3822" i="131"/>
  <c r="EB4304" i="131"/>
  <c r="DJ4306" i="131"/>
  <c r="EE4366" i="131"/>
  <c r="DI2117" i="131"/>
  <c r="EB2417" i="131"/>
  <c r="DJ2897" i="131"/>
  <c r="EA3557" i="131"/>
  <c r="DQ4633" i="131"/>
  <c r="DZ4636" i="131"/>
  <c r="DJ4696" i="131"/>
  <c r="DL4752" i="131"/>
  <c r="DU4753" i="131"/>
  <c r="ED4754" i="131"/>
  <c r="DR4783" i="131"/>
  <c r="DS4815" i="131"/>
  <c r="DZ4846" i="131"/>
  <c r="EE5026" i="131"/>
  <c r="DH5112" i="131"/>
  <c r="DQ5115" i="131"/>
  <c r="EB5176" i="131"/>
  <c r="DK5176" i="131"/>
  <c r="ED5232" i="131"/>
  <c r="DL5233" i="131"/>
  <c r="DU5234" i="131"/>
  <c r="ED5235" i="131"/>
  <c r="DQ5326" i="131"/>
  <c r="DK5414" i="131"/>
  <c r="DK5533" i="131"/>
  <c r="DZ5592" i="131"/>
  <c r="DH5594" i="131"/>
  <c r="DJ5652" i="131"/>
  <c r="DU5713" i="131"/>
  <c r="DT5715" i="131"/>
  <c r="DK5716" i="131"/>
  <c r="DS5775" i="131"/>
  <c r="EA4787" i="131"/>
  <c r="DI5267" i="131"/>
  <c r="DJ5023" i="131"/>
  <c r="DS5026" i="131"/>
  <c r="DI5085" i="131"/>
  <c r="DR5323" i="131"/>
  <c r="DI5442" i="131"/>
  <c r="DR5446" i="131"/>
  <c r="DJ5502" i="131"/>
  <c r="EA5684" i="131"/>
  <c r="EB4037" i="131"/>
  <c r="DJ4517" i="131"/>
  <c r="DU3707" i="131"/>
  <c r="DH4547" i="131"/>
  <c r="DU4667" i="131"/>
  <c r="DR4397" i="131"/>
  <c r="DQ5832" i="131"/>
  <c r="DZ5835" i="131"/>
  <c r="EC5892" i="131"/>
  <c r="DS5896" i="131"/>
  <c r="ED5952" i="131"/>
  <c r="DL5953" i="131"/>
  <c r="DT5955" i="131"/>
  <c r="ED5956" i="131"/>
  <c r="EB6253" i="131"/>
  <c r="DZ6312" i="131"/>
  <c r="DH6314" i="131"/>
  <c r="DJ6372" i="131"/>
  <c r="DU6434" i="131"/>
  <c r="DK6614" i="131"/>
  <c r="DQ5984" i="131"/>
  <c r="DK6042" i="131"/>
  <c r="DT6046" i="131"/>
  <c r="DL6102" i="131"/>
  <c r="DU6105" i="131"/>
  <c r="DQ6462" i="131"/>
  <c r="DZ6465" i="131"/>
  <c r="DU6583" i="131"/>
  <c r="ED6586" i="131"/>
  <c r="DI6856" i="131"/>
  <c r="EB6913" i="131"/>
  <c r="DJ6915" i="131"/>
  <c r="EA6975" i="131"/>
  <c r="DR7094" i="131"/>
  <c r="EA7332" i="131"/>
  <c r="EB7392" i="131"/>
  <c r="DJ7394" i="131"/>
  <c r="DL6887" i="131"/>
  <c r="DI7002" i="131"/>
  <c r="DR7006" i="131"/>
  <c r="DJ7062" i="131"/>
  <c r="DS7065" i="131"/>
  <c r="DS7544" i="131"/>
  <c r="DR7517" i="131"/>
  <c r="EB8114" i="131"/>
  <c r="DJ8116" i="131"/>
  <c r="EE8176" i="131"/>
  <c r="DK8536" i="131"/>
  <c r="DH6135" i="131"/>
  <c r="DI6315" i="131"/>
  <c r="DZ612" i="131"/>
  <c r="DU1576" i="131"/>
  <c r="DH1933" i="131"/>
  <c r="EC1994" i="131"/>
  <c r="EC2355" i="131"/>
  <c r="ED2893" i="131"/>
  <c r="EA2956" i="131"/>
  <c r="DQ3016" i="131"/>
  <c r="DT3076" i="131"/>
  <c r="DQ3134" i="131"/>
  <c r="DH3256" i="131"/>
  <c r="DT3432" i="131"/>
  <c r="EA3552" i="131"/>
  <c r="DZ4092" i="131"/>
  <c r="ED2206" i="131"/>
  <c r="DK2863" i="131"/>
  <c r="DZ3043" i="131"/>
  <c r="EB5323" i="131"/>
  <c r="EB5685" i="131"/>
  <c r="DT5866" i="131"/>
  <c r="DK5982" i="131"/>
  <c r="EB6044" i="131"/>
  <c r="DZ6165" i="131"/>
  <c r="DI6585" i="131"/>
  <c r="ED6764" i="131"/>
  <c r="DH7003" i="131"/>
  <c r="EA7186" i="131"/>
  <c r="ED7242" i="131"/>
  <c r="ED7485" i="131"/>
  <c r="ED7724" i="131"/>
  <c r="EB6375" i="131"/>
  <c r="EA6672" i="131"/>
  <c r="EB6732" i="131"/>
  <c r="DJ6734" i="131"/>
  <c r="DQ8443" i="131"/>
  <c r="DZ8446" i="131"/>
  <c r="DU8564" i="131"/>
  <c r="DK7153" i="131"/>
  <c r="EM7153" i="131" s="1"/>
  <c r="DH7213" i="131"/>
  <c r="DQ7216" i="131"/>
  <c r="EC7272" i="131"/>
  <c r="ED7332" i="131"/>
  <c r="DL7334" i="131"/>
  <c r="DQ7694" i="131"/>
  <c r="DK7752" i="131"/>
  <c r="DL7812" i="131"/>
  <c r="DU7815" i="131"/>
  <c r="DH8412" i="131"/>
  <c r="DQ8415" i="131"/>
  <c r="DI194" i="131"/>
  <c r="DU312" i="131"/>
  <c r="DQ373" i="131"/>
  <c r="DU376" i="131"/>
  <c r="DV376" i="131"/>
  <c r="DK433" i="131"/>
  <c r="DT615" i="131"/>
  <c r="EM621" i="131" s="1"/>
  <c r="DS733" i="131"/>
  <c r="DZ194" i="131"/>
  <c r="EA196" i="131"/>
  <c r="DR255" i="131"/>
  <c r="DU314" i="131"/>
  <c r="DV344" i="131"/>
  <c r="DK552" i="131"/>
  <c r="DU554" i="131"/>
  <c r="ED556" i="131"/>
  <c r="DR703" i="131"/>
  <c r="DH762" i="131"/>
  <c r="DV523" i="131"/>
  <c r="DQ704" i="131"/>
  <c r="DR765" i="131"/>
  <c r="DI884" i="131"/>
  <c r="EA1003" i="131"/>
  <c r="DR1122" i="131"/>
  <c r="EA1126" i="131"/>
  <c r="DZ346" i="131"/>
  <c r="EB466" i="131"/>
  <c r="DH914" i="131"/>
  <c r="DV1155" i="131"/>
  <c r="DI1212" i="131"/>
  <c r="DQ1274" i="131"/>
  <c r="DZ1366" i="131"/>
  <c r="DS1575" i="131"/>
  <c r="DR1692" i="131"/>
  <c r="DH1696" i="131"/>
  <c r="DS1752" i="131"/>
  <c r="EB1753" i="131"/>
  <c r="DR1815" i="131"/>
  <c r="EE1872" i="131"/>
  <c r="DR1934" i="131"/>
  <c r="DS1964" i="131"/>
  <c r="DQ2114" i="131"/>
  <c r="EC2234" i="131"/>
  <c r="EM2246" i="131" s="1"/>
  <c r="DZ2323" i="131"/>
  <c r="DH2324" i="131"/>
  <c r="DI2386" i="131"/>
  <c r="EC2414" i="131"/>
  <c r="EC2533" i="131"/>
  <c r="DQ2594" i="131"/>
  <c r="EB2652" i="131"/>
  <c r="DT2712" i="131"/>
  <c r="ED2714" i="131"/>
  <c r="DQ2805" i="131"/>
  <c r="DJ2894" i="131"/>
  <c r="DU2923" i="131"/>
  <c r="DL2925" i="131"/>
  <c r="EC3013" i="131"/>
  <c r="DZ3074" i="131"/>
  <c r="DH3076" i="131"/>
  <c r="DJ3132" i="131"/>
  <c r="ED3196" i="131"/>
  <c r="DT3255" i="131"/>
  <c r="EA974" i="131"/>
  <c r="DJ1095" i="131"/>
  <c r="DM1336" i="131"/>
  <c r="DZ1007" i="131"/>
  <c r="DS1182" i="131"/>
  <c r="EB1185" i="131"/>
  <c r="EB1664" i="131"/>
  <c r="DJ1666" i="131"/>
  <c r="DI1963" i="131"/>
  <c r="DI2086" i="131"/>
  <c r="EB2143" i="131"/>
  <c r="DJ2145" i="131"/>
  <c r="EK2144" i="131" s="1"/>
  <c r="DR2324" i="131"/>
  <c r="EB2622" i="131"/>
  <c r="DJ2624" i="131"/>
  <c r="DM2686" i="131"/>
  <c r="DJ3103" i="131"/>
  <c r="DS3106" i="131"/>
  <c r="DI3165" i="131"/>
  <c r="DK167" i="131"/>
  <c r="DL467" i="131"/>
  <c r="DK1127" i="131"/>
  <c r="DL1427" i="131"/>
  <c r="DL497" i="131"/>
  <c r="DL1457" i="131"/>
  <c r="DR3432" i="131"/>
  <c r="DS3433" i="131"/>
  <c r="EB3434" i="131"/>
  <c r="DJ3435" i="131"/>
  <c r="DR3495" i="131"/>
  <c r="DM3555" i="131"/>
  <c r="EB3643" i="131"/>
  <c r="EB3645" i="131"/>
  <c r="DR3852" i="131"/>
  <c r="EA3912" i="131"/>
  <c r="DJ3912" i="131"/>
  <c r="DS3913" i="131"/>
  <c r="DR3975" i="131"/>
  <c r="EE3976" i="131"/>
  <c r="DM4033" i="131"/>
  <c r="DT4063" i="131"/>
  <c r="EA4094" i="131"/>
  <c r="EB4124" i="131"/>
  <c r="DJ4125" i="131"/>
  <c r="DS4392" i="131"/>
  <c r="EB4393" i="131"/>
  <c r="EA4395" i="131"/>
  <c r="DI4455" i="131"/>
  <c r="DV4456" i="131"/>
  <c r="EE4514" i="131"/>
  <c r="DM4516" i="131"/>
  <c r="DL1967" i="131"/>
  <c r="DK2627" i="131"/>
  <c r="DL2927" i="131"/>
  <c r="DK3587" i="131"/>
  <c r="DL3343" i="131"/>
  <c r="DU3346" i="131"/>
  <c r="DK3405" i="131"/>
  <c r="EC3524" i="131"/>
  <c r="DT3643" i="131"/>
  <c r="DQ3703" i="131"/>
  <c r="DZ3706" i="131"/>
  <c r="DU3824" i="131"/>
  <c r="DZ4184" i="131"/>
  <c r="DH4186" i="131"/>
  <c r="DT4242" i="131"/>
  <c r="EC4246" i="131"/>
  <c r="DU4302" i="131"/>
  <c r="ED4305" i="131"/>
  <c r="DZ1817" i="131"/>
  <c r="DZ2777" i="131"/>
  <c r="EA4632" i="131"/>
  <c r="EA4633" i="131"/>
  <c r="DI4634" i="131"/>
  <c r="DR4635" i="131"/>
  <c r="DJ4636" i="131"/>
  <c r="DI4695" i="131"/>
  <c r="EE4754" i="131"/>
  <c r="DZ4933" i="131"/>
  <c r="DL4934" i="131"/>
  <c r="DL5053" i="131"/>
  <c r="EA5112" i="131"/>
  <c r="DJ5112" i="131"/>
  <c r="DS5113" i="131"/>
  <c r="EB5114" i="131"/>
  <c r="DT5144" i="131"/>
  <c r="DL5172" i="131"/>
  <c r="DR5175" i="131"/>
  <c r="DM5232" i="131"/>
  <c r="DM5234" i="131"/>
  <c r="EC5263" i="131"/>
  <c r="DJ5324" i="131"/>
  <c r="DK5382" i="131"/>
  <c r="DH5536" i="131"/>
  <c r="EA5593" i="131"/>
  <c r="DR5594" i="131"/>
  <c r="EA5595" i="131"/>
  <c r="DR5596" i="131"/>
  <c r="DZ5655" i="131"/>
  <c r="DL5656" i="131"/>
  <c r="DV5713" i="131"/>
  <c r="EE5716" i="131"/>
  <c r="DL5775" i="131"/>
  <c r="DK3827" i="131"/>
  <c r="DL4127" i="131"/>
  <c r="DK4787" i="131"/>
  <c r="DL5087" i="131"/>
  <c r="DZ4902" i="131"/>
  <c r="DH4904" i="131"/>
  <c r="DK4966" i="131"/>
  <c r="ED5023" i="131"/>
  <c r="DL5025" i="131"/>
  <c r="EC5085" i="131"/>
  <c r="DH5382" i="131"/>
  <c r="DQ5385" i="131"/>
  <c r="DL5503" i="131"/>
  <c r="DU5506" i="131"/>
  <c r="DK5565" i="131"/>
  <c r="EC5684" i="131"/>
  <c r="DQ5863" i="131"/>
  <c r="DL4517" i="131"/>
  <c r="EC3917" i="131"/>
  <c r="DQ4097" i="131"/>
  <c r="ED4217" i="131"/>
  <c r="EC4877" i="131"/>
  <c r="DQ5057" i="131"/>
  <c r="ED5177" i="131"/>
  <c r="DR5833" i="131"/>
  <c r="EB5834" i="131"/>
  <c r="DJ5835" i="131"/>
  <c r="ED5892" i="131"/>
  <c r="DU5896" i="131"/>
  <c r="DM5952" i="131"/>
  <c r="DV5955" i="131"/>
  <c r="DR6252" i="131"/>
  <c r="EB6313" i="131"/>
  <c r="EA6315" i="131"/>
  <c r="DJ6316" i="131"/>
  <c r="DI6613" i="131"/>
  <c r="DI6736" i="131"/>
  <c r="DT5987" i="131"/>
  <c r="EB5984" i="131"/>
  <c r="EE6046" i="131"/>
  <c r="DI6283" i="131"/>
  <c r="DI6406" i="131"/>
  <c r="EB6463" i="131"/>
  <c r="DJ6465" i="131"/>
  <c r="EA6525" i="131"/>
  <c r="DR6644" i="131"/>
  <c r="EA6882" i="131"/>
  <c r="DL5657" i="131"/>
  <c r="DH6793" i="131"/>
  <c r="DQ6796" i="131"/>
  <c r="EC6852" i="131"/>
  <c r="ED6912" i="131"/>
  <c r="DL6914" i="131"/>
  <c r="DQ7274" i="131"/>
  <c r="DK7332" i="131"/>
  <c r="DT7336" i="131"/>
  <c r="DL7392" i="131"/>
  <c r="DU7395" i="131"/>
  <c r="DQ7752" i="131"/>
  <c r="DZ7755" i="131"/>
  <c r="EB6767" i="131"/>
  <c r="DJ7247" i="131"/>
  <c r="DH6943" i="131"/>
  <c r="DQ6946" i="131"/>
  <c r="EC7002" i="131"/>
  <c r="ED7062" i="131"/>
  <c r="DL7064" i="131"/>
  <c r="DQ7424" i="131"/>
  <c r="DK7482" i="131"/>
  <c r="DL7542" i="131"/>
  <c r="DU7545" i="131"/>
  <c r="DQ7902" i="131"/>
  <c r="DZ7905" i="131"/>
  <c r="DZ7217" i="131"/>
  <c r="DH7992" i="131"/>
  <c r="DQ7995" i="131"/>
  <c r="DL8113" i="131"/>
  <c r="DU8116" i="131"/>
  <c r="DQ8473" i="131"/>
  <c r="EC7964" i="131"/>
  <c r="DT8083" i="131"/>
  <c r="DQ8143" i="131"/>
  <c r="DZ8146" i="131"/>
  <c r="ED6016" i="131"/>
  <c r="DQ6135" i="131"/>
  <c r="ED6255" i="131"/>
  <c r="DR792" i="131"/>
  <c r="DV1154" i="131"/>
  <c r="DT1394" i="131"/>
  <c r="DR1516" i="131"/>
  <c r="EC1995" i="131"/>
  <c r="DI2474" i="131"/>
  <c r="EC2596" i="131"/>
  <c r="EA2835" i="131"/>
  <c r="DQ3256" i="131"/>
  <c r="DV3316" i="131"/>
  <c r="EA3674" i="131"/>
  <c r="EA4276" i="131"/>
  <c r="EM236" i="131"/>
  <c r="DL403" i="131"/>
  <c r="DK586" i="131"/>
  <c r="ED765" i="131"/>
  <c r="DV1666" i="131"/>
  <c r="DT2503" i="131"/>
  <c r="EB2686" i="131"/>
  <c r="DL4485" i="131"/>
  <c r="DM5382" i="131"/>
  <c r="DS5806" i="131"/>
  <c r="EC5862" i="131"/>
  <c r="EB5925" i="131"/>
  <c r="DT5982" i="131"/>
  <c r="ED6043" i="131"/>
  <c r="DS6284" i="131"/>
  <c r="EC6583" i="131"/>
  <c r="ED6884" i="131"/>
  <c r="DJ7002" i="131"/>
  <c r="DH7362" i="131"/>
  <c r="EB7483" i="131"/>
  <c r="EA7545" i="131"/>
  <c r="EC7902" i="131"/>
  <c r="DU7964" i="131"/>
  <c r="DH8083" i="131"/>
  <c r="EA8263" i="131"/>
  <c r="DZ8326" i="131"/>
  <c r="DU6373" i="131"/>
  <c r="ED6376" i="131"/>
  <c r="DT6435" i="131"/>
  <c r="EC8143" i="131"/>
  <c r="DZ8203" i="131"/>
  <c r="DH8205" i="131"/>
  <c r="DZ6612" i="131"/>
  <c r="DH6614" i="131"/>
  <c r="ED6733" i="131"/>
  <c r="DL6735" i="131"/>
  <c r="EC6795" i="131"/>
  <c r="EB8443" i="131"/>
  <c r="DJ8445" i="131"/>
  <c r="EA8505" i="131"/>
  <c r="DJ6976" i="131"/>
  <c r="DV7032" i="131"/>
  <c r="EA7152" i="131"/>
  <c r="EB7212" i="131"/>
  <c r="DJ7214" i="131"/>
  <c r="DM7276" i="131"/>
  <c r="DV7514" i="131"/>
  <c r="DM7633" i="131"/>
  <c r="DJ7693" i="131"/>
  <c r="DS7696" i="131"/>
  <c r="EE7752" i="131"/>
  <c r="DI7755" i="131"/>
  <c r="EE7875" i="131"/>
  <c r="DR7993" i="131"/>
  <c r="DR8233" i="131"/>
  <c r="DI8352" i="131"/>
  <c r="DJ8412" i="131"/>
  <c r="DS8415" i="131"/>
  <c r="EC132" i="131"/>
  <c r="DU192" i="131"/>
  <c r="DR252" i="131"/>
  <c r="EB255" i="131"/>
  <c r="DJ402" i="131"/>
  <c r="EB526" i="131"/>
  <c r="DZ673" i="131"/>
  <c r="EC736" i="131"/>
  <c r="DT196" i="131"/>
  <c r="DT372" i="131"/>
  <c r="DZ644" i="131"/>
  <c r="EA732" i="131"/>
  <c r="EA166" i="131"/>
  <c r="DQ223" i="131"/>
  <c r="DH342" i="131"/>
  <c r="DK405" i="131"/>
  <c r="EE643" i="131"/>
  <c r="DI646" i="131"/>
  <c r="EB703" i="131"/>
  <c r="DJ705" i="131"/>
  <c r="EC765" i="131"/>
  <c r="DH1062" i="131"/>
  <c r="DQ1065" i="131"/>
  <c r="DK163" i="131"/>
  <c r="ED346" i="131"/>
  <c r="DL462" i="131"/>
  <c r="DR522" i="131"/>
  <c r="DT825" i="131"/>
  <c r="DJ853" i="131"/>
  <c r="DL912" i="131"/>
  <c r="DI1066" i="131"/>
  <c r="DS1122" i="131"/>
  <c r="DZ1215" i="131"/>
  <c r="DL1272" i="131"/>
  <c r="DK1276" i="131"/>
  <c r="DK1306" i="131"/>
  <c r="DU1366" i="131"/>
  <c r="DI1453" i="131"/>
  <c r="DJ1513" i="131"/>
  <c r="EA1573" i="131"/>
  <c r="DL1605" i="131"/>
  <c r="DT1692" i="131"/>
  <c r="DL1753" i="131"/>
  <c r="DU1755" i="131"/>
  <c r="DH1842" i="131"/>
  <c r="DV1903" i="131"/>
  <c r="DT1934" i="131"/>
  <c r="EE2022" i="131"/>
  <c r="EA2056" i="131"/>
  <c r="EB2114" i="131"/>
  <c r="DJ2115" i="131"/>
  <c r="DV2172" i="131"/>
  <c r="DZ2294" i="131"/>
  <c r="ED2295" i="131"/>
  <c r="DM2295" i="131"/>
  <c r="EB2323" i="131"/>
  <c r="DJ2326" i="131"/>
  <c r="DK2382" i="131"/>
  <c r="EE2414" i="131"/>
  <c r="DT2505" i="131"/>
  <c r="EA2532" i="131"/>
  <c r="DM2533" i="131"/>
  <c r="DS2592" i="131"/>
  <c r="DR2594" i="131"/>
  <c r="DJ2594" i="131"/>
  <c r="DS2595" i="131"/>
  <c r="EB2596" i="131"/>
  <c r="DK2624" i="131"/>
  <c r="EE2652" i="131"/>
  <c r="DR2655" i="131"/>
  <c r="EE2656" i="131"/>
  <c r="DV2715" i="131"/>
  <c r="DK2743" i="131"/>
  <c r="DL2775" i="131"/>
  <c r="EB2802" i="131"/>
  <c r="DJ2803" i="131"/>
  <c r="DK2862" i="131"/>
  <c r="EC2985" i="131"/>
  <c r="DR3072" i="131"/>
  <c r="DS3075" i="131"/>
  <c r="EB3076" i="131"/>
  <c r="DU3136" i="131"/>
  <c r="EE3192" i="131"/>
  <c r="EC3223" i="131"/>
  <c r="DR3254" i="131"/>
  <c r="DK852" i="131"/>
  <c r="EM852" i="131" s="1"/>
  <c r="DR913" i="131"/>
  <c r="DR915" i="131"/>
  <c r="DQ1036" i="131"/>
  <c r="DJ1366" i="131"/>
  <c r="EC1574" i="131"/>
  <c r="EA707" i="131"/>
  <c r="DI1187" i="131"/>
  <c r="EB1487" i="131"/>
  <c r="DL1183" i="131"/>
  <c r="DU1186" i="131"/>
  <c r="DK1245" i="131"/>
  <c r="EC1364" i="131"/>
  <c r="DT1483" i="131"/>
  <c r="DQ1543" i="131"/>
  <c r="DZ1546" i="131"/>
  <c r="DU1664" i="131"/>
  <c r="DK1844" i="131"/>
  <c r="DZ2024" i="131"/>
  <c r="DH2026" i="131"/>
  <c r="DT2082" i="131"/>
  <c r="DU2142" i="131"/>
  <c r="ED2145" i="131"/>
  <c r="DZ2502" i="131"/>
  <c r="DH2504" i="131"/>
  <c r="DK2566" i="131"/>
  <c r="ED2623" i="131"/>
  <c r="DL2625" i="131"/>
  <c r="EC2685" i="131"/>
  <c r="DH2982" i="131"/>
  <c r="DQ2985" i="131"/>
  <c r="DL3103" i="131"/>
  <c r="DU3106" i="131"/>
  <c r="DK3165" i="131"/>
  <c r="DS2477" i="131"/>
  <c r="DS827" i="131"/>
  <c r="EB1337" i="131"/>
  <c r="DQ3313" i="131"/>
  <c r="DZ3316" i="131"/>
  <c r="DM3345" i="131"/>
  <c r="EB3372" i="131"/>
  <c r="DL3432" i="131"/>
  <c r="DU3433" i="131"/>
  <c r="EB3495" i="131"/>
  <c r="DK3495" i="131"/>
  <c r="DQ3523" i="131"/>
  <c r="DT3614" i="131"/>
  <c r="ED3642" i="131"/>
  <c r="DL3643" i="131"/>
  <c r="ED3646" i="131"/>
  <c r="EA3705" i="131"/>
  <c r="DH3792" i="131"/>
  <c r="DQ3795" i="131"/>
  <c r="EC3914" i="131"/>
  <c r="DL3914" i="131"/>
  <c r="DU3915" i="131"/>
  <c r="ED3916" i="131"/>
  <c r="DQ4005" i="131"/>
  <c r="DR4062" i="131"/>
  <c r="EA4066" i="131"/>
  <c r="EC4094" i="131"/>
  <c r="DL4123" i="131"/>
  <c r="DJ4213" i="131"/>
  <c r="DH4273" i="131"/>
  <c r="DQ4276" i="131"/>
  <c r="EA4304" i="131"/>
  <c r="EB4332" i="131"/>
  <c r="DT4336" i="131"/>
  <c r="ED4392" i="131"/>
  <c r="DL4393" i="131"/>
  <c r="DU4395" i="131"/>
  <c r="ED4396" i="131"/>
  <c r="DI4423" i="131"/>
  <c r="EC4455" i="131"/>
  <c r="DH4484" i="131"/>
  <c r="DS2327" i="131"/>
  <c r="DR3467" i="131"/>
  <c r="EA3285" i="131"/>
  <c r="DR3404" i="131"/>
  <c r="EA3642" i="131"/>
  <c r="EB3702" i="131"/>
  <c r="DJ3704" i="131"/>
  <c r="DM3766" i="131"/>
  <c r="DV4004" i="131"/>
  <c r="DM4123" i="131"/>
  <c r="DJ4183" i="131"/>
  <c r="DS4186" i="131"/>
  <c r="EE4242" i="131"/>
  <c r="DI4245" i="131"/>
  <c r="EE4365" i="131"/>
  <c r="DR4483" i="131"/>
  <c r="DK3017" i="131"/>
  <c r="DI1997" i="131"/>
  <c r="EB2297" i="131"/>
  <c r="DJ2777" i="131"/>
  <c r="EA3437" i="131"/>
  <c r="EC4572" i="131"/>
  <c r="ED4632" i="131"/>
  <c r="EC4635" i="131"/>
  <c r="DR4663" i="131"/>
  <c r="EE4664" i="131"/>
  <c r="DJ4695" i="131"/>
  <c r="DQ4724" i="131"/>
  <c r="DH4725" i="131"/>
  <c r="EA4782" i="131"/>
  <c r="EC4814" i="131"/>
  <c r="DL4842" i="131"/>
  <c r="ED4844" i="131"/>
  <c r="DL4845" i="131"/>
  <c r="DI4905" i="131"/>
  <c r="DV4906" i="131"/>
  <c r="EB4933" i="131"/>
  <c r="DZ4993" i="131"/>
  <c r="DH4995" i="131"/>
  <c r="DI5024" i="131"/>
  <c r="EB5052" i="131"/>
  <c r="EB5056" i="131"/>
  <c r="DU5112" i="131"/>
  <c r="ED5113" i="131"/>
  <c r="EA5143" i="131"/>
  <c r="EK5155" i="131" s="1"/>
  <c r="DH5204" i="131"/>
  <c r="DZ5206" i="131"/>
  <c r="DM5263" i="131"/>
  <c r="DJ5294" i="131"/>
  <c r="DU5323" i="131"/>
  <c r="DL5324" i="131"/>
  <c r="DJ5413" i="131"/>
  <c r="DQ5472" i="131"/>
  <c r="DZ5475" i="131"/>
  <c r="DR5504" i="131"/>
  <c r="DT5536" i="131"/>
  <c r="DL5594" i="131"/>
  <c r="DU5595" i="131"/>
  <c r="DK5655" i="131"/>
  <c r="EA4187" i="131"/>
  <c r="DI4667" i="131"/>
  <c r="EB4967" i="131"/>
  <c r="DR4604" i="131"/>
  <c r="EA4842" i="131"/>
  <c r="EB4902" i="131"/>
  <c r="DJ4904" i="131"/>
  <c r="DV5204" i="131"/>
  <c r="DM5323" i="131"/>
  <c r="DJ5383" i="131"/>
  <c r="DS5386" i="131"/>
  <c r="EE5442" i="131"/>
  <c r="DI5445" i="131"/>
  <c r="EE5565" i="131"/>
  <c r="DR5683" i="131"/>
  <c r="DI5802" i="131"/>
  <c r="DR5806" i="131"/>
  <c r="DJ5862" i="131"/>
  <c r="DS5357" i="131"/>
  <c r="DZ4427" i="131"/>
  <c r="DI3797" i="131"/>
  <c r="EB4097" i="131"/>
  <c r="DJ4577" i="131"/>
  <c r="EA5237" i="131"/>
  <c r="DK5832" i="131"/>
  <c r="DU5833" i="131"/>
  <c r="DK5835" i="131"/>
  <c r="DK5836" i="131"/>
  <c r="DS5895" i="131"/>
  <c r="EC6014" i="131"/>
  <c r="DQ6193" i="131"/>
  <c r="DZ6196" i="131"/>
  <c r="DJ6252" i="131"/>
  <c r="EC6256" i="131"/>
  <c r="DT6312" i="131"/>
  <c r="EC6314" i="131"/>
  <c r="DL6315" i="131"/>
  <c r="DZ6672" i="131"/>
  <c r="DH6674" i="131"/>
  <c r="DK6736" i="131"/>
  <c r="DS5687" i="131"/>
  <c r="DZ5864" i="131"/>
  <c r="DT5922" i="131"/>
  <c r="EC5926" i="131"/>
  <c r="DU5982" i="131"/>
  <c r="ED5985" i="131"/>
  <c r="DZ6342" i="131"/>
  <c r="DH6344" i="131"/>
  <c r="DK6406" i="131"/>
  <c r="ED6463" i="131"/>
  <c r="DL6465" i="131"/>
  <c r="EC6525" i="131"/>
  <c r="DH6822" i="131"/>
  <c r="DQ6825" i="131"/>
  <c r="DT5777" i="131"/>
  <c r="EB5537" i="131"/>
  <c r="DJ6017" i="131"/>
  <c r="DS6792" i="131"/>
  <c r="EB6795" i="131"/>
  <c r="DM7094" i="131"/>
  <c r="EB7274" i="131"/>
  <c r="DJ7276" i="131"/>
  <c r="DV7332" i="131"/>
  <c r="DV7455" i="131"/>
  <c r="DI7573" i="131"/>
  <c r="EE7693" i="131"/>
  <c r="DI7696" i="131"/>
  <c r="EB7753" i="131"/>
  <c r="DJ7755" i="131"/>
  <c r="DQ7127" i="131"/>
  <c r="ED7247" i="131"/>
  <c r="DJ6943" i="131"/>
  <c r="DS6946" i="131"/>
  <c r="EE7002" i="131"/>
  <c r="DI7005" i="131"/>
  <c r="EE7125" i="131"/>
  <c r="DR7243" i="131"/>
  <c r="DI7362" i="131"/>
  <c r="DJ7422" i="131"/>
  <c r="DS7425" i="131"/>
  <c r="EA7604" i="131"/>
  <c r="DS7904" i="131"/>
  <c r="DR7397" i="131"/>
  <c r="DV7814" i="131"/>
  <c r="DM7933" i="131"/>
  <c r="DJ7993" i="131"/>
  <c r="DS7996" i="131"/>
  <c r="EE8052" i="131"/>
  <c r="DI8055" i="131"/>
  <c r="EE8175" i="131"/>
  <c r="DR8293" i="131"/>
  <c r="DI8412" i="131"/>
  <c r="DR8416" i="131"/>
  <c r="DJ8472" i="131"/>
  <c r="DS8475" i="131"/>
  <c r="EE7964" i="131"/>
  <c r="DV8083" i="131"/>
  <c r="DS8143" i="131"/>
  <c r="EB8146" i="131"/>
  <c r="ED6133" i="131"/>
  <c r="ED375" i="131"/>
  <c r="ED733" i="131"/>
  <c r="DH1572" i="131"/>
  <c r="DQ1814" i="131"/>
  <c r="DR1875" i="131"/>
  <c r="DS2052" i="131"/>
  <c r="DK2116" i="131"/>
  <c r="DV2232" i="131"/>
  <c r="EB2293" i="131"/>
  <c r="ED2413" i="131"/>
  <c r="DR2474" i="131"/>
  <c r="DQ2654" i="131"/>
  <c r="EE3316" i="131"/>
  <c r="DZ3494" i="131"/>
  <c r="DI3556" i="131"/>
  <c r="EE3915" i="131"/>
  <c r="DZ4213" i="131"/>
  <c r="DT4275" i="131"/>
  <c r="DU5173" i="131"/>
  <c r="DZ163" i="131"/>
  <c r="DV343" i="131"/>
  <c r="DU1846" i="131"/>
  <c r="DZ3884" i="131"/>
  <c r="EC4422" i="131"/>
  <c r="DT4782" i="131"/>
  <c r="DR5984" i="131"/>
  <c r="EA6103" i="131"/>
  <c r="DU6283" i="131"/>
  <c r="DT6584" i="131"/>
  <c r="DU6642" i="131"/>
  <c r="EE6706" i="131"/>
  <c r="ED7243" i="131"/>
  <c r="DU7606" i="131"/>
  <c r="DQ7844" i="131"/>
  <c r="EB8325" i="131"/>
  <c r="DI6434" i="131"/>
  <c r="EB8204" i="131"/>
  <c r="DJ8206" i="131"/>
  <c r="DR6552" i="131"/>
  <c r="EA6556" i="131"/>
  <c r="DS6612" i="131"/>
  <c r="EB6615" i="131"/>
  <c r="DM6914" i="131"/>
  <c r="DR7036" i="131"/>
  <c r="DL8442" i="131"/>
  <c r="DU8445" i="131"/>
  <c r="DH7093" i="131"/>
  <c r="DQ7096" i="131"/>
  <c r="EC7152" i="131"/>
  <c r="ED7212" i="131"/>
  <c r="DL7214" i="131"/>
  <c r="DQ7574" i="131"/>
  <c r="DK7632" i="131"/>
  <c r="DT7636" i="131"/>
  <c r="DL7692" i="131"/>
  <c r="DU7695" i="131"/>
  <c r="DQ8052" i="131"/>
  <c r="DZ8055" i="131"/>
  <c r="DT8113" i="131"/>
  <c r="DH8292" i="131"/>
  <c r="DQ8295" i="131"/>
  <c r="DL8413" i="131"/>
  <c r="DU8416" i="131"/>
  <c r="EC8564" i="131"/>
  <c r="DZ8532" i="131"/>
  <c r="DS163" i="131"/>
  <c r="DK734" i="131"/>
  <c r="DL253" i="131"/>
  <c r="DL285" i="131"/>
  <c r="ED523" i="131"/>
  <c r="ED525" i="131"/>
  <c r="ED642" i="131"/>
  <c r="DU644" i="131"/>
  <c r="DU734" i="131"/>
  <c r="DZ796" i="131"/>
  <c r="DM163" i="131"/>
  <c r="DU344" i="131"/>
  <c r="EE524" i="131"/>
  <c r="DR642" i="131"/>
  <c r="EC646" i="131"/>
  <c r="DU702" i="131"/>
  <c r="ED705" i="131"/>
  <c r="DR764" i="131"/>
  <c r="EA1002" i="131"/>
  <c r="EB1062" i="131"/>
  <c r="DJ1064" i="131"/>
  <c r="DJ225" i="131"/>
  <c r="DV285" i="131"/>
  <c r="EB582" i="131"/>
  <c r="EL594" i="131" s="1"/>
  <c r="DJ586" i="131"/>
  <c r="DS885" i="131"/>
  <c r="DI942" i="131"/>
  <c r="DT944" i="131"/>
  <c r="EA972" i="131"/>
  <c r="EB1032" i="131"/>
  <c r="DR1034" i="131"/>
  <c r="DU1215" i="131"/>
  <c r="DZ1332" i="131"/>
  <c r="DI1332" i="131"/>
  <c r="DH1392" i="131"/>
  <c r="DS1394" i="131"/>
  <c r="DS1456" i="131"/>
  <c r="DL1515" i="131"/>
  <c r="DH1633" i="131"/>
  <c r="DV1692" i="131"/>
  <c r="DV1696" i="131"/>
  <c r="DS1842" i="131"/>
  <c r="DS1846" i="131"/>
  <c r="DK1902" i="131"/>
  <c r="DL1934" i="131"/>
  <c r="EE2025" i="131"/>
  <c r="EC2052" i="131"/>
  <c r="EC2112" i="131"/>
  <c r="EC2114" i="131"/>
  <c r="DK2115" i="131"/>
  <c r="EA2143" i="131"/>
  <c r="DV2144" i="131"/>
  <c r="DS2175" i="131"/>
  <c r="DH2205" i="131"/>
  <c r="DI2262" i="131"/>
  <c r="DK2294" i="131"/>
  <c r="ED2322" i="131"/>
  <c r="DV2382" i="131"/>
  <c r="DH2473" i="131"/>
  <c r="DQ2476" i="131"/>
  <c r="DT2532" i="131"/>
  <c r="EB2536" i="131"/>
  <c r="DU2595" i="131"/>
  <c r="EA2623" i="131"/>
  <c r="DM2624" i="131"/>
  <c r="ED2803" i="131"/>
  <c r="DL2804" i="131"/>
  <c r="DL2806" i="131"/>
  <c r="DV2862" i="131"/>
  <c r="EC2893" i="131"/>
  <c r="DQ2953" i="131"/>
  <c r="DZ2956" i="131"/>
  <c r="EC3012" i="131"/>
  <c r="DT3016" i="131"/>
  <c r="ED3072" i="131"/>
  <c r="ED3076" i="131"/>
  <c r="DQ3162" i="131"/>
  <c r="DZ3164" i="131"/>
  <c r="DH3165" i="131"/>
  <c r="DR3222" i="131"/>
  <c r="DT3254" i="131"/>
  <c r="DV856" i="131"/>
  <c r="EE913" i="131"/>
  <c r="DV972" i="131"/>
  <c r="DI1456" i="131"/>
  <c r="DZ1513" i="131"/>
  <c r="DU1606" i="131"/>
  <c r="EC707" i="131"/>
  <c r="DQ887" i="131"/>
  <c r="ED1007" i="131"/>
  <c r="EC1667" i="131"/>
  <c r="DV1245" i="131"/>
  <c r="DI1363" i="131"/>
  <c r="EE1483" i="131"/>
  <c r="DI1486" i="131"/>
  <c r="EB1543" i="131"/>
  <c r="DJ1545" i="131"/>
  <c r="EA1605" i="131"/>
  <c r="DR1724" i="131"/>
  <c r="EA1962" i="131"/>
  <c r="EB2022" i="131"/>
  <c r="DJ2024" i="131"/>
  <c r="DV2324" i="131"/>
  <c r="DM2443" i="131"/>
  <c r="DJ2503" i="131"/>
  <c r="DS2506" i="131"/>
  <c r="EE2562" i="131"/>
  <c r="DI2565" i="131"/>
  <c r="EE2685" i="131"/>
  <c r="DR2803" i="131"/>
  <c r="DI2922" i="131"/>
  <c r="DR2926" i="131"/>
  <c r="DJ2982" i="131"/>
  <c r="DS2985" i="131"/>
  <c r="EA3164" i="131"/>
  <c r="DK737" i="131"/>
  <c r="DL1037" i="131"/>
  <c r="DL1997" i="131"/>
  <c r="DK527" i="131"/>
  <c r="DL827" i="131"/>
  <c r="DK1487" i="131"/>
  <c r="DL857" i="131"/>
  <c r="DI3256" i="131"/>
  <c r="EB3313" i="131"/>
  <c r="DJ3315" i="131"/>
  <c r="DV3372" i="131"/>
  <c r="EE3435" i="131"/>
  <c r="DK3463" i="131"/>
  <c r="DI3494" i="131"/>
  <c r="DS3522" i="131"/>
  <c r="EB3524" i="131"/>
  <c r="DK3582" i="131"/>
  <c r="ED3614" i="131"/>
  <c r="DR3732" i="131"/>
  <c r="EE3733" i="131"/>
  <c r="DS3793" i="131"/>
  <c r="EB3795" i="131"/>
  <c r="DJ3796" i="131"/>
  <c r="DH3855" i="131"/>
  <c r="DV3912" i="131"/>
  <c r="EC3943" i="131"/>
  <c r="DU3975" i="131"/>
  <c r="DK4062" i="131"/>
  <c r="ED4094" i="131"/>
  <c r="DH4212" i="131"/>
  <c r="DS4272" i="131"/>
  <c r="EB4274" i="131"/>
  <c r="DJ4275" i="131"/>
  <c r="EC4304" i="131"/>
  <c r="DZ4335" i="131"/>
  <c r="DL4336" i="131"/>
  <c r="DV4393" i="131"/>
  <c r="EE4396" i="131"/>
  <c r="DQ4454" i="131"/>
  <c r="ED4455" i="131"/>
  <c r="EB4482" i="131"/>
  <c r="DJ4485" i="131"/>
  <c r="EC4546" i="131"/>
  <c r="DZ2207" i="131"/>
  <c r="DZ3167" i="131"/>
  <c r="DQ3582" i="131"/>
  <c r="DZ3585" i="131"/>
  <c r="DU3703" i="131"/>
  <c r="ED3706" i="131"/>
  <c r="DT3765" i="131"/>
  <c r="EC4003" i="131"/>
  <c r="DZ4063" i="131"/>
  <c r="DH4065" i="131"/>
  <c r="ED4184" i="131"/>
  <c r="DL4186" i="131"/>
  <c r="DT4364" i="131"/>
  <c r="DK4483" i="131"/>
  <c r="DH4543" i="131"/>
  <c r="DQ4546" i="131"/>
  <c r="DR3377" i="131"/>
  <c r="DR1727" i="131"/>
  <c r="DR3647" i="131"/>
  <c r="DZ2177" i="131"/>
  <c r="DZ3137" i="131"/>
  <c r="EE4572" i="131"/>
  <c r="DR4575" i="131"/>
  <c r="EE4632" i="131"/>
  <c r="DM4634" i="131"/>
  <c r="DZ4694" i="131"/>
  <c r="DI4694" i="131"/>
  <c r="DV4695" i="131"/>
  <c r="DS4725" i="131"/>
  <c r="DT4786" i="131"/>
  <c r="DH4813" i="131"/>
  <c r="DU4814" i="131"/>
  <c r="EA4932" i="131"/>
  <c r="DQ4936" i="131"/>
  <c r="EB4992" i="131"/>
  <c r="DS4994" i="131"/>
  <c r="EB4995" i="131"/>
  <c r="DV5052" i="131"/>
  <c r="EE5113" i="131"/>
  <c r="DV5115" i="131"/>
  <c r="DK5143" i="131"/>
  <c r="EB5202" i="131"/>
  <c r="DU5294" i="131"/>
  <c r="EA5412" i="131"/>
  <c r="DL5413" i="131"/>
  <c r="EA5416" i="131"/>
  <c r="EA5473" i="131"/>
  <c r="DJ5473" i="131"/>
  <c r="DS5474" i="131"/>
  <c r="EB5475" i="131"/>
  <c r="DL5532" i="131"/>
  <c r="DU5536" i="131"/>
  <c r="EE5593" i="131"/>
  <c r="DM5595" i="131"/>
  <c r="DU5655" i="131"/>
  <c r="DS5686" i="131"/>
  <c r="DI5773" i="131"/>
  <c r="DZ4367" i="131"/>
  <c r="DZ5327" i="131"/>
  <c r="DT4604" i="131"/>
  <c r="DK4723" i="131"/>
  <c r="DH4783" i="131"/>
  <c r="DQ4786" i="131"/>
  <c r="EC4842" i="131"/>
  <c r="ED4902" i="131"/>
  <c r="DL4904" i="131"/>
  <c r="DQ5264" i="131"/>
  <c r="DK5322" i="131"/>
  <c r="DT5326" i="131"/>
  <c r="DL5382" i="131"/>
  <c r="DU5385" i="131"/>
  <c r="DQ5742" i="131"/>
  <c r="DZ5745" i="131"/>
  <c r="DU5863" i="131"/>
  <c r="DZ3797" i="131"/>
  <c r="DZ4757" i="131"/>
  <c r="EB4907" i="131"/>
  <c r="EC4277" i="131"/>
  <c r="DQ4457" i="131"/>
  <c r="ED4577" i="131"/>
  <c r="EC5237" i="131"/>
  <c r="DM5833" i="131"/>
  <c r="EE5836" i="131"/>
  <c r="DZ5894" i="131"/>
  <c r="DL5895" i="131"/>
  <c r="DI6013" i="131"/>
  <c r="DU6133" i="131"/>
  <c r="DI6193" i="131"/>
  <c r="DJ6194" i="131"/>
  <c r="DS6196" i="131"/>
  <c r="EE6252" i="131"/>
  <c r="DZ6255" i="131"/>
  <c r="EE6316" i="131"/>
  <c r="DI6374" i="131"/>
  <c r="EA6493" i="131"/>
  <c r="DR6612" i="131"/>
  <c r="EA6616" i="131"/>
  <c r="DS6672" i="131"/>
  <c r="EB6675" i="131"/>
  <c r="EC5387" i="131"/>
  <c r="DQ5567" i="131"/>
  <c r="ED5687" i="131"/>
  <c r="EC6347" i="131"/>
  <c r="DQ6527" i="131"/>
  <c r="EB5866" i="131"/>
  <c r="DR5925" i="131"/>
  <c r="DI6044" i="131"/>
  <c r="EA6163" i="131"/>
  <c r="DR6282" i="131"/>
  <c r="EA6286" i="131"/>
  <c r="DS6342" i="131"/>
  <c r="EB6345" i="131"/>
  <c r="DM6644" i="131"/>
  <c r="EB6824" i="131"/>
  <c r="DJ6826" i="131"/>
  <c r="DV6882" i="131"/>
  <c r="DR5657" i="131"/>
  <c r="DS6437" i="131"/>
  <c r="DR6407" i="131"/>
  <c r="DH5417" i="131"/>
  <c r="DU5537" i="131"/>
  <c r="DH6377" i="131"/>
  <c r="DU6497" i="131"/>
  <c r="ED6793" i="131"/>
  <c r="DL6795" i="131"/>
  <c r="EC6855" i="131"/>
  <c r="DH7152" i="131"/>
  <c r="DQ7155" i="131"/>
  <c r="DL7273" i="131"/>
  <c r="DU7276" i="131"/>
  <c r="DK7335" i="131"/>
  <c r="EC7454" i="131"/>
  <c r="DT7573" i="131"/>
  <c r="DQ7633" i="131"/>
  <c r="DZ7636" i="131"/>
  <c r="DU7754" i="131"/>
  <c r="DS7127" i="131"/>
  <c r="DK6886" i="131"/>
  <c r="ED6943" i="131"/>
  <c r="DL6945" i="131"/>
  <c r="EC7005" i="131"/>
  <c r="DH7302" i="131"/>
  <c r="DQ7305" i="131"/>
  <c r="DL7423" i="131"/>
  <c r="DU7426" i="131"/>
  <c r="DK7485" i="131"/>
  <c r="EC7604" i="131"/>
  <c r="DT7723" i="131"/>
  <c r="DQ7783" i="131"/>
  <c r="DZ7786" i="131"/>
  <c r="DU7904" i="131"/>
  <c r="DT7457" i="131"/>
  <c r="DL6737" i="131"/>
  <c r="DK7397" i="131"/>
  <c r="DL7697" i="131"/>
  <c r="DH7872" i="131"/>
  <c r="DQ7875" i="131"/>
  <c r="DL7993" i="131"/>
  <c r="DU7996" i="131"/>
  <c r="DK8055" i="131"/>
  <c r="EC8174" i="131"/>
  <c r="DT8293" i="131"/>
  <c r="DQ8353" i="131"/>
  <c r="DZ8356" i="131"/>
  <c r="DU8474" i="131"/>
  <c r="DZ8022" i="131"/>
  <c r="DH8024" i="131"/>
  <c r="DK8086" i="131"/>
  <c r="ED8143" i="131"/>
  <c r="DL8145" i="131"/>
  <c r="DZ495" i="131"/>
  <c r="DR794" i="131"/>
  <c r="DZ853" i="131"/>
  <c r="DZ1095" i="131"/>
  <c r="DL1456" i="131"/>
  <c r="DM1516" i="131"/>
  <c r="EA2353" i="131"/>
  <c r="DZ2414" i="131"/>
  <c r="EA2474" i="131"/>
  <c r="EB3015" i="131"/>
  <c r="DL3256" i="131"/>
  <c r="DR3553" i="131"/>
  <c r="EK3559" i="131" s="1"/>
  <c r="DV3674" i="131"/>
  <c r="DK3796" i="131"/>
  <c r="DU4093" i="131"/>
  <c r="EA4155" i="131"/>
  <c r="ED165" i="131"/>
  <c r="DR825" i="131"/>
  <c r="DQ1963" i="131"/>
  <c r="DL4362" i="131"/>
  <c r="DT4664" i="131"/>
  <c r="EE5265" i="131"/>
  <c r="EA5625" i="131"/>
  <c r="DT5744" i="131"/>
  <c r="DV5862" i="131"/>
  <c r="EA5984" i="131"/>
  <c r="ED6646" i="131"/>
  <c r="EA6825" i="131"/>
  <c r="DR6945" i="131"/>
  <c r="EA7064" i="131"/>
  <c r="DS7126" i="131"/>
  <c r="EC7182" i="131"/>
  <c r="DT7306" i="131"/>
  <c r="EB7484" i="131"/>
  <c r="EA7542" i="131"/>
  <c r="ED7602" i="131"/>
  <c r="DU7726" i="131"/>
  <c r="EB7962" i="131"/>
  <c r="DS8322" i="131"/>
  <c r="ED8203" i="131"/>
  <c r="DL8205" i="131"/>
  <c r="DQ6495" i="131"/>
  <c r="DL6613" i="131"/>
  <c r="DU6616" i="131"/>
  <c r="DK6675" i="131"/>
  <c r="EC6794" i="131"/>
  <c r="DT6913" i="131"/>
  <c r="DQ6973" i="131"/>
  <c r="DK7036" i="131"/>
  <c r="DM8505" i="131"/>
  <c r="EB7093" i="131"/>
  <c r="DJ7095" i="131"/>
  <c r="EA7155" i="131"/>
  <c r="DR7274" i="131"/>
  <c r="EA7512" i="131"/>
  <c r="EB7572" i="131"/>
  <c r="DJ7574" i="131"/>
  <c r="DM7636" i="131"/>
  <c r="DV7874" i="131"/>
  <c r="DM7993" i="131"/>
  <c r="DJ8053" i="131"/>
  <c r="DS8056" i="131"/>
  <c r="EE8113" i="131"/>
  <c r="DI8116" i="131"/>
  <c r="DI8232" i="131"/>
  <c r="DR8236" i="131"/>
  <c r="DJ8292" i="131"/>
  <c r="DS8295" i="131"/>
  <c r="DM8473" i="131"/>
  <c r="DJ8533" i="131"/>
  <c r="DZ315" i="131"/>
  <c r="EB432" i="131"/>
  <c r="DH436" i="131"/>
  <c r="EA552" i="131"/>
  <c r="DS554" i="131"/>
  <c r="EB556" i="131"/>
  <c r="DI256" i="131"/>
  <c r="DZ403" i="131"/>
  <c r="EA462" i="131"/>
  <c r="DZ553" i="131"/>
  <c r="DK583" i="131"/>
  <c r="DS612" i="131"/>
  <c r="DZ615" i="131"/>
  <c r="DT796" i="131"/>
  <c r="DT285" i="131"/>
  <c r="DQ465" i="131"/>
  <c r="DH582" i="131"/>
  <c r="EA645" i="131"/>
  <c r="DH942" i="131"/>
  <c r="DQ945" i="131"/>
  <c r="DL1063" i="131"/>
  <c r="DU1066" i="131"/>
  <c r="DK1125" i="131"/>
  <c r="DI164" i="131"/>
  <c r="DM942" i="131"/>
  <c r="DU975" i="131"/>
  <c r="DM1032" i="131"/>
  <c r="EB1152" i="131"/>
  <c r="DJ1154" i="131"/>
  <c r="EE1394" i="131"/>
  <c r="DL1396" i="131"/>
  <c r="DJ1482" i="131"/>
  <c r="DH1484" i="131"/>
  <c r="DJ1486" i="131"/>
  <c r="EB1576" i="131"/>
  <c r="DK1576" i="131"/>
  <c r="DZ1724" i="131"/>
  <c r="DH1725" i="131"/>
  <c r="DI1786" i="131"/>
  <c r="DZ1993" i="131"/>
  <c r="DH1995" i="131"/>
  <c r="ED2052" i="131"/>
  <c r="ED2056" i="131"/>
  <c r="DV2116" i="131"/>
  <c r="EA2174" i="131"/>
  <c r="DM2175" i="131"/>
  <c r="DS2205" i="131"/>
  <c r="DS2206" i="131"/>
  <c r="DT2262" i="131"/>
  <c r="DR2293" i="131"/>
  <c r="EE2294" i="131"/>
  <c r="EE2413" i="131"/>
  <c r="DR2416" i="131"/>
  <c r="DS2474" i="131"/>
  <c r="EL2480" i="131" s="1"/>
  <c r="DU2532" i="131"/>
  <c r="DL2536" i="131"/>
  <c r="EE2594" i="131"/>
  <c r="DM2596" i="131"/>
  <c r="EB2682" i="131"/>
  <c r="DS2683" i="131"/>
  <c r="EB2684" i="131"/>
  <c r="EB2685" i="131"/>
  <c r="DT2746" i="131"/>
  <c r="DQ2773" i="131"/>
  <c r="DQ2896" i="131"/>
  <c r="DJ2952" i="131"/>
  <c r="DS2953" i="131"/>
  <c r="EC2984" i="131"/>
  <c r="DM3012" i="131"/>
  <c r="EA3015" i="131"/>
  <c r="DM3016" i="131"/>
  <c r="DK3103" i="131"/>
  <c r="EB3162" i="131"/>
  <c r="EB3165" i="131"/>
  <c r="DJ3166" i="131"/>
  <c r="EA3253" i="131"/>
  <c r="DM3254" i="131"/>
  <c r="EB882" i="131"/>
  <c r="DH884" i="131"/>
  <c r="EB1096" i="131"/>
  <c r="DK1096" i="131"/>
  <c r="DQ1213" i="131"/>
  <c r="DQ1273" i="131"/>
  <c r="DV1306" i="131"/>
  <c r="DR1392" i="131"/>
  <c r="DQ1396" i="131"/>
  <c r="DK1513" i="131"/>
  <c r="DV1515" i="131"/>
  <c r="EC1546" i="131"/>
  <c r="DS1636" i="131"/>
  <c r="DI587" i="131"/>
  <c r="EB887" i="131"/>
  <c r="DJ1367" i="131"/>
  <c r="DH1422" i="131"/>
  <c r="DQ1425" i="131"/>
  <c r="DL1543" i="131"/>
  <c r="DU1546" i="131"/>
  <c r="DK1605" i="131"/>
  <c r="EC1724" i="131"/>
  <c r="DT1843" i="131"/>
  <c r="DQ1903" i="131"/>
  <c r="DZ1906" i="131"/>
  <c r="DU2024" i="131"/>
  <c r="DK2204" i="131"/>
  <c r="DZ2384" i="131"/>
  <c r="DH2386" i="131"/>
  <c r="DT2442" i="131"/>
  <c r="EC2446" i="131"/>
  <c r="DU2502" i="131"/>
  <c r="ED2505" i="131"/>
  <c r="DZ2862" i="131"/>
  <c r="DH2864" i="131"/>
  <c r="DK2926" i="131"/>
  <c r="ED2983" i="131"/>
  <c r="DL2985" i="131"/>
  <c r="EC3045" i="131"/>
  <c r="DR617" i="131"/>
  <c r="DS1397" i="131"/>
  <c r="DS227" i="131"/>
  <c r="DJ707" i="131"/>
  <c r="EA1367" i="131"/>
  <c r="DS257" i="131"/>
  <c r="DJ737" i="131"/>
  <c r="EA1397" i="131"/>
  <c r="DU3315" i="131"/>
  <c r="ED3316" i="131"/>
  <c r="DM3344" i="131"/>
  <c r="DK3375" i="131"/>
  <c r="DH3403" i="131"/>
  <c r="DJ3494" i="131"/>
  <c r="DU3522" i="131"/>
  <c r="DU3523" i="131"/>
  <c r="DS3613" i="131"/>
  <c r="DQ3674" i="131"/>
  <c r="DK3736" i="131"/>
  <c r="DU3792" i="131"/>
  <c r="ED3793" i="131"/>
  <c r="DT3794" i="131"/>
  <c r="DK3795" i="131"/>
  <c r="ED3796" i="131"/>
  <c r="DQ3882" i="131"/>
  <c r="DT3974" i="131"/>
  <c r="DL4003" i="131"/>
  <c r="EE4066" i="131"/>
  <c r="DT4093" i="131"/>
  <c r="DQ4154" i="131"/>
  <c r="DR4184" i="131"/>
  <c r="EE4185" i="131"/>
  <c r="DL4272" i="131"/>
  <c r="DU4273" i="131"/>
  <c r="ED4274" i="131"/>
  <c r="DL4275" i="131"/>
  <c r="DU4276" i="131"/>
  <c r="DV4304" i="131"/>
  <c r="DQ4362" i="131"/>
  <c r="DQ4365" i="131"/>
  <c r="DH4366" i="131"/>
  <c r="EC4454" i="131"/>
  <c r="DU4482" i="131"/>
  <c r="DL4483" i="131"/>
  <c r="DU4484" i="131"/>
  <c r="DV4542" i="131"/>
  <c r="DS1727" i="131"/>
  <c r="DR2867" i="131"/>
  <c r="DS3647" i="131"/>
  <c r="DM3285" i="131"/>
  <c r="EE3404" i="131"/>
  <c r="DV3523" i="131"/>
  <c r="DS3583" i="131"/>
  <c r="EB3586" i="131"/>
  <c r="DR3645" i="131"/>
  <c r="DI3764" i="131"/>
  <c r="EA3883" i="131"/>
  <c r="DR4002" i="131"/>
  <c r="EA4006" i="131"/>
  <c r="DS4062" i="131"/>
  <c r="EB4065" i="131"/>
  <c r="DM4364" i="131"/>
  <c r="DK5983" i="131"/>
  <c r="DK6102" i="131"/>
  <c r="EA6316" i="131"/>
  <c r="ED7123" i="131"/>
  <c r="DM7666" i="131"/>
  <c r="DK8202" i="131"/>
  <c r="DT8206" i="131"/>
  <c r="DL8262" i="131"/>
  <c r="DU8265" i="131"/>
  <c r="DJ7817" i="131"/>
  <c r="EA8477" i="131"/>
  <c r="DZ6703" i="131"/>
  <c r="DL6823" i="131"/>
  <c r="EC7065" i="131"/>
  <c r="DV7212" i="131"/>
  <c r="DM7723" i="131"/>
  <c r="DR7337" i="131"/>
  <c r="EB7874" i="131"/>
  <c r="DI7935" i="131"/>
  <c r="DJ8356" i="131"/>
  <c r="DJ8506" i="131"/>
  <c r="ED2176" i="131"/>
  <c r="DL3255" i="131"/>
  <c r="DV5382" i="131"/>
  <c r="DM6586" i="131"/>
  <c r="DR8205" i="131"/>
  <c r="DI8324" i="131"/>
  <c r="EA8443" i="131"/>
  <c r="DT7997" i="131"/>
  <c r="DH8177" i="131"/>
  <c r="DU8297" i="131"/>
  <c r="DT5894" i="131"/>
  <c r="DJ6013" i="131"/>
  <c r="DL6193" i="131"/>
  <c r="EC6374" i="131"/>
  <c r="DQ6554" i="131"/>
  <c r="DU6345" i="131"/>
  <c r="DU6825" i="131"/>
  <c r="DK5447" i="131"/>
  <c r="DJ7154" i="131"/>
  <c r="EL7154" i="131" s="1"/>
  <c r="DM7454" i="131"/>
  <c r="DR7004" i="131"/>
  <c r="EB7306" i="131"/>
  <c r="DS8083" i="131"/>
  <c r="DK8384" i="131"/>
  <c r="DJ8025" i="131"/>
  <c r="DH8057" i="131"/>
  <c r="EC4782" i="131"/>
  <c r="DJ6405" i="131"/>
  <c r="DH6885" i="131"/>
  <c r="DV8262" i="131"/>
  <c r="DZ8502" i="131"/>
  <c r="DH8504" i="131"/>
  <c r="DI7877" i="131"/>
  <c r="EB8177" i="131"/>
  <c r="DZ5805" i="131"/>
  <c r="DV6105" i="131"/>
  <c r="DZ6284" i="131"/>
  <c r="DI6342" i="131"/>
  <c r="DL6403" i="131"/>
  <c r="DH6556" i="131"/>
  <c r="DR6703" i="131"/>
  <c r="DK6405" i="131"/>
  <c r="DQ6107" i="131"/>
  <c r="EB6883" i="131"/>
  <c r="DT7545" i="131"/>
  <c r="DZ6827" i="131"/>
  <c r="DV7932" i="131"/>
  <c r="EB8085" i="131"/>
  <c r="EL8097" i="131" s="1"/>
  <c r="EE8082" i="131"/>
  <c r="DS8502" i="131"/>
  <c r="DS4542" i="131"/>
  <c r="EB4545" i="131"/>
  <c r="DH2597" i="131"/>
  <c r="DU2717" i="131"/>
  <c r="DT3377" i="131"/>
  <c r="DH3557" i="131"/>
  <c r="DU3677" i="131"/>
  <c r="DK2207" i="131"/>
  <c r="DL2507" i="131"/>
  <c r="DK3167" i="131"/>
  <c r="DL3467" i="131"/>
  <c r="DR2837" i="131"/>
  <c r="DS3617" i="131"/>
  <c r="DZ4602" i="131"/>
  <c r="DH4603" i="131"/>
  <c r="DZ4606" i="131"/>
  <c r="DL4722" i="131"/>
  <c r="DL4723" i="131"/>
  <c r="EE4782" i="131"/>
  <c r="EE4786" i="131"/>
  <c r="DZ4872" i="131"/>
  <c r="DH4874" i="131"/>
  <c r="EC4936" i="131"/>
  <c r="DT4992" i="131"/>
  <c r="DL4993" i="131"/>
  <c r="DU4994" i="131"/>
  <c r="ED4995" i="131"/>
  <c r="DS5055" i="131"/>
  <c r="DQ5082" i="131"/>
  <c r="DQ5086" i="131"/>
  <c r="DL5202" i="131"/>
  <c r="DL5203" i="131"/>
  <c r="DL5204" i="131"/>
  <c r="DI5265" i="131"/>
  <c r="DM5266" i="131"/>
  <c r="DS5293" i="131"/>
  <c r="DQ5352" i="131"/>
  <c r="DZ5355" i="131"/>
  <c r="DR5384" i="131"/>
  <c r="DT5416" i="131"/>
  <c r="DK5472" i="131"/>
  <c r="EC5473" i="131"/>
  <c r="DL5474" i="131"/>
  <c r="DU5475" i="131"/>
  <c r="ED5476" i="131"/>
  <c r="EA5503" i="131"/>
  <c r="DH5562" i="131"/>
  <c r="DZ5565" i="131"/>
  <c r="DZ5566" i="131"/>
  <c r="DI5626" i="131"/>
  <c r="EC5654" i="131"/>
  <c r="DL5684" i="131"/>
  <c r="DU5685" i="131"/>
  <c r="DU5686" i="131"/>
  <c r="DJ5773" i="131"/>
  <c r="DR4547" i="131"/>
  <c r="DS5327" i="131"/>
  <c r="DM4604" i="131"/>
  <c r="EB4784" i="131"/>
  <c r="DJ4786" i="131"/>
  <c r="DV4842" i="131"/>
  <c r="EE4846" i="131"/>
  <c r="DV4965" i="131"/>
  <c r="DI5083" i="131"/>
  <c r="EE5203" i="131"/>
  <c r="DI5206" i="131"/>
  <c r="EB5263" i="131"/>
  <c r="DJ5265" i="131"/>
  <c r="EA5325" i="131"/>
  <c r="DR5444" i="131"/>
  <c r="EA5682" i="131"/>
  <c r="EB5742" i="131"/>
  <c r="DJ5744" i="131"/>
  <c r="DM5806" i="131"/>
  <c r="EB4757" i="131"/>
  <c r="DJ5237" i="131"/>
  <c r="DH4307" i="131"/>
  <c r="DU4427" i="131"/>
  <c r="DT5087" i="131"/>
  <c r="DH5267" i="131"/>
  <c r="EB3977" i="131"/>
  <c r="DR5117" i="131"/>
  <c r="DZ6075" i="131"/>
  <c r="EC6282" i="131"/>
  <c r="EC6762" i="131"/>
  <c r="EB7635" i="131"/>
  <c r="DM7696" i="131"/>
  <c r="DM7243" i="131"/>
  <c r="DR7484" i="131"/>
  <c r="DS7873" i="131"/>
  <c r="DV6196" i="131"/>
  <c r="EC6346" i="131"/>
  <c r="DJ6765" i="131"/>
  <c r="DL6885" i="131"/>
  <c r="EA7782" i="131"/>
  <c r="DI8026" i="131"/>
  <c r="DM8265" i="131"/>
  <c r="EC8204" i="131"/>
  <c r="DT8323" i="131"/>
  <c r="DQ8383" i="131"/>
  <c r="DZ8386" i="131"/>
  <c r="DU8504" i="131"/>
  <c r="EB8535" i="131"/>
  <c r="DS8147" i="131"/>
  <c r="DR4637" i="131"/>
  <c r="DL5923" i="131"/>
  <c r="DZ6072" i="131"/>
  <c r="DS6132" i="131"/>
  <c r="DH6553" i="131"/>
  <c r="DZ6317" i="131"/>
  <c r="DJ6885" i="131"/>
  <c r="DJ7365" i="131"/>
  <c r="DH7487" i="131"/>
  <c r="DV7124" i="131"/>
  <c r="DR7845" i="131"/>
  <c r="DH7307" i="131"/>
  <c r="EB7875" i="131"/>
  <c r="DM7936" i="131"/>
  <c r="DK8534" i="131"/>
  <c r="DJ8504" i="131"/>
  <c r="DT8447" i="131"/>
  <c r="EC8357" i="131"/>
  <c r="DI5026" i="131"/>
  <c r="DL5563" i="131"/>
  <c r="DI5744" i="131"/>
  <c r="DI5984" i="131"/>
  <c r="DK6073" i="131"/>
  <c r="DI6702" i="131"/>
  <c r="DK6822" i="131"/>
  <c r="DJ7963" i="131"/>
  <c r="DK8022" i="131"/>
  <c r="EA8203" i="131"/>
  <c r="DR8322" i="131"/>
  <c r="EA8326" i="131"/>
  <c r="DS8382" i="131"/>
  <c r="EB8385" i="131"/>
  <c r="DT8057" i="131"/>
  <c r="DU8536" i="131"/>
  <c r="DK7847" i="131"/>
  <c r="DL8147" i="131"/>
  <c r="DU8565" i="131"/>
  <c r="DZ8417" i="131"/>
  <c r="DK6255" i="131"/>
  <c r="DH6555" i="131"/>
  <c r="DH6226" i="131"/>
  <c r="DT5657" i="131"/>
  <c r="DI5597" i="131"/>
  <c r="EA6854" i="131"/>
  <c r="EC7184" i="131"/>
  <c r="DQ7007" i="131"/>
  <c r="EE7005" i="131"/>
  <c r="DI7277" i="131"/>
  <c r="DM7963" i="131"/>
  <c r="DQ8536" i="131"/>
  <c r="DI1876" i="131"/>
  <c r="EB2296" i="131"/>
  <c r="DQ3615" i="131"/>
  <c r="EJ3621" i="131" s="1"/>
  <c r="EC5865" i="131"/>
  <c r="DZ6134" i="131"/>
  <c r="DL6254" i="131"/>
  <c r="DM6826" i="131"/>
  <c r="DH7123" i="131"/>
  <c r="EA7305" i="131"/>
  <c r="DH7602" i="131"/>
  <c r="DL7726" i="131"/>
  <c r="DM7903" i="131"/>
  <c r="DR8382" i="131"/>
  <c r="DQ8264" i="131"/>
  <c r="DK8322" i="131"/>
  <c r="DT8326" i="131"/>
  <c r="DL8382" i="131"/>
  <c r="DU8385" i="131"/>
  <c r="DK8566" i="131"/>
  <c r="DS8237" i="131"/>
  <c r="EA7727" i="131"/>
  <c r="DI8207" i="131"/>
  <c r="EB8507" i="131"/>
  <c r="EA8117" i="131"/>
  <c r="DR5985" i="131"/>
  <c r="DJ6136" i="131"/>
  <c r="DL6195" i="131"/>
  <c r="EE6704" i="131"/>
  <c r="DI6227" i="131"/>
  <c r="EC6163" i="131"/>
  <c r="DQ5837" i="131"/>
  <c r="ED6437" i="131"/>
  <c r="DJ6882" i="131"/>
  <c r="DK7303" i="131"/>
  <c r="DV7692" i="131"/>
  <c r="DK8023" i="131"/>
  <c r="DK8265" i="131"/>
  <c r="DS8352" i="131"/>
  <c r="DQ6524" i="131"/>
  <c r="DU6645" i="131"/>
  <c r="EB7124" i="131"/>
  <c r="DK7186" i="131"/>
  <c r="DJ7846" i="131"/>
  <c r="DI8202" i="131"/>
  <c r="DR8206" i="131"/>
  <c r="DJ8262" i="131"/>
  <c r="DS8265" i="131"/>
  <c r="EA8444" i="131"/>
  <c r="EA8565" i="131"/>
  <c r="DL7757" i="131"/>
  <c r="DK8417" i="131"/>
  <c r="EC8207" i="131"/>
  <c r="DQ8387" i="131"/>
  <c r="ED8507" i="131"/>
  <c r="DQ7817" i="131"/>
  <c r="ED7937" i="131"/>
  <c r="EA5866" i="131"/>
  <c r="EE6224" i="131"/>
  <c r="DH6286" i="131"/>
  <c r="DV6585" i="131"/>
  <c r="DH6763" i="131"/>
  <c r="DS6047" i="131"/>
  <c r="DU6826" i="131"/>
  <c r="DH5627" i="131"/>
  <c r="EE6855" i="131"/>
  <c r="EB7153" i="131"/>
  <c r="EA7576" i="131"/>
  <c r="DJ7636" i="131"/>
  <c r="EB7303" i="131"/>
  <c r="DM7485" i="131"/>
  <c r="DR7726" i="131"/>
  <c r="DK6647" i="131"/>
  <c r="DM8174" i="131"/>
  <c r="EA8415" i="131"/>
  <c r="DI8267" i="131"/>
  <c r="DS8024" i="131"/>
  <c r="DU134" i="131"/>
  <c r="DJ1336" i="131"/>
  <c r="DM1666" i="131"/>
  <c r="DL2054" i="131"/>
  <c r="DJ615" i="131"/>
  <c r="DV346" i="131"/>
  <c r="DM1876" i="131"/>
  <c r="ED132" i="131"/>
  <c r="DJ855" i="131"/>
  <c r="EB1692" i="131"/>
  <c r="EE2233" i="131"/>
  <c r="DK225" i="131"/>
  <c r="EB2052" i="131"/>
  <c r="DM2113" i="131"/>
  <c r="DK434" i="131"/>
  <c r="DU403" i="131"/>
  <c r="DJ735" i="131"/>
  <c r="DJ1725" i="131"/>
  <c r="DI1996" i="131"/>
  <c r="DJ136" i="131"/>
  <c r="DQ284" i="131"/>
  <c r="EB856" i="131"/>
  <c r="DK1995" i="131"/>
  <c r="DT2834" i="131"/>
  <c r="DH3132" i="131"/>
  <c r="DL3252" i="131"/>
  <c r="DJ1455" i="131"/>
  <c r="DK3192" i="131"/>
  <c r="DQ3852" i="131"/>
  <c r="DM2712" i="131"/>
  <c r="DH3254" i="131"/>
  <c r="DJ2532" i="131"/>
  <c r="DL2802" i="131"/>
  <c r="DR3313" i="131"/>
  <c r="DM2623" i="131"/>
  <c r="DJ3015" i="131"/>
  <c r="DK1275" i="131"/>
  <c r="DM3794" i="131"/>
  <c r="DL2535" i="131"/>
  <c r="DM2955" i="131"/>
  <c r="DK6464" i="131"/>
  <c r="DJ3853" i="131"/>
  <c r="DJ3975" i="131"/>
  <c r="DR6462" i="131"/>
  <c r="DR6072" i="131"/>
  <c r="DV6194" i="131"/>
  <c r="DH4243" i="131"/>
  <c r="DH4965" i="131"/>
  <c r="DH7126" i="131"/>
  <c r="DH7843" i="131"/>
  <c r="DK7063" i="131"/>
  <c r="DQ7485" i="131"/>
  <c r="DL7363" i="131"/>
  <c r="DH7724" i="131"/>
  <c r="DL8084" i="131"/>
  <c r="DH6645" i="131"/>
  <c r="DK2503" i="131"/>
  <c r="DZ2772" i="131"/>
  <c r="EE106" i="131"/>
  <c r="EB104" i="131"/>
  <c r="DJ102" i="131"/>
  <c r="DS107" i="131"/>
  <c r="EA103" i="131"/>
  <c r="DU107" i="131"/>
  <c r="DL102" i="131"/>
  <c r="DI106" i="131"/>
  <c r="DR107" i="131"/>
  <c r="EA105" i="131"/>
  <c r="FB25422" i="131"/>
  <c r="FB21972" i="131"/>
  <c r="FB11562" i="131"/>
  <c r="FB25212" i="131"/>
  <c r="FB25392" i="131"/>
  <c r="FB23142" i="131"/>
  <c r="FB23772" i="131"/>
  <c r="FB25362" i="131"/>
  <c r="FB17982" i="131"/>
  <c r="FB18012" i="131"/>
  <c r="FB22812" i="131"/>
  <c r="DQ7182" i="131"/>
  <c r="DZ7185" i="131"/>
  <c r="DU7303" i="131"/>
  <c r="ED7306" i="131"/>
  <c r="DZ7663" i="131"/>
  <c r="DH7665" i="131"/>
  <c r="ED7784" i="131"/>
  <c r="DL7786" i="131"/>
  <c r="DT7962" i="131"/>
  <c r="DU8022" i="131"/>
  <c r="ED8025" i="131"/>
  <c r="DZ1816" i="131"/>
  <c r="DL3132" i="131"/>
  <c r="DJ3614" i="131"/>
  <c r="DK7423" i="131"/>
  <c r="DT7546" i="131"/>
  <c r="DU8086" i="131"/>
  <c r="DQ6852" i="131"/>
  <c r="DZ6855" i="131"/>
  <c r="DV7516" i="131"/>
  <c r="DR7995" i="131"/>
  <c r="EB286" i="131"/>
  <c r="DK375" i="131"/>
  <c r="DQ672" i="131"/>
  <c r="DR735" i="131"/>
  <c r="DT223" i="131"/>
  <c r="DT254" i="131"/>
  <c r="DZ286" i="131"/>
  <c r="DZ376" i="131"/>
  <c r="EB433" i="131"/>
  <c r="DI435" i="131"/>
  <c r="DQ526" i="131"/>
  <c r="EB613" i="131"/>
  <c r="DR283" i="131"/>
  <c r="DT522" i="131"/>
  <c r="DR644" i="131"/>
  <c r="DQ825" i="131"/>
  <c r="DU946" i="131"/>
  <c r="DK1005" i="131"/>
  <c r="EC1124" i="131"/>
  <c r="EC286" i="131"/>
  <c r="DK523" i="131"/>
  <c r="DI852" i="131"/>
  <c r="DH1123" i="131"/>
  <c r="EC1182" i="131"/>
  <c r="DI1305" i="131"/>
  <c r="DU1454" i="131"/>
  <c r="EA1574" i="131"/>
  <c r="ED1602" i="131"/>
  <c r="EB2082" i="131"/>
  <c r="EA2173" i="131"/>
  <c r="DT2265" i="131"/>
  <c r="DH2292" i="131"/>
  <c r="DL2293" i="131"/>
  <c r="DZ2296" i="131"/>
  <c r="DI2355" i="131"/>
  <c r="ED2416" i="131"/>
  <c r="EB2565" i="131"/>
  <c r="DL2773" i="131"/>
  <c r="DS2832" i="131"/>
  <c r="EB2833" i="131"/>
  <c r="DJ2834" i="131"/>
  <c r="DI2895" i="131"/>
  <c r="EC2983" i="131"/>
  <c r="DS3044" i="131"/>
  <c r="EC3106" i="131"/>
  <c r="ED3253" i="131"/>
  <c r="DI914" i="131"/>
  <c r="DQ1033" i="131"/>
  <c r="DT1094" i="131"/>
  <c r="DZ1246" i="131"/>
  <c r="DI1422" i="131"/>
  <c r="DL1486" i="131"/>
  <c r="DH1603" i="131"/>
  <c r="EA1427" i="131"/>
  <c r="DZ1303" i="131"/>
  <c r="DL1426" i="131"/>
  <c r="DT1604" i="131"/>
  <c r="DK1723" i="131"/>
  <c r="DH1783" i="131"/>
  <c r="DU2385" i="131"/>
  <c r="DQ2742" i="131"/>
  <c r="DZ2745" i="131"/>
  <c r="DZ3223" i="131"/>
  <c r="DH3225" i="131"/>
  <c r="EB2237" i="131"/>
  <c r="EA1247" i="131"/>
  <c r="DS1097" i="131"/>
  <c r="DQ3282" i="131"/>
  <c r="DQ3286" i="131"/>
  <c r="EA3465" i="131"/>
  <c r="DT3616" i="131"/>
  <c r="DS3735" i="131"/>
  <c r="DR3822" i="131"/>
  <c r="EA3826" i="131"/>
  <c r="DL3884" i="131"/>
  <c r="EC4153" i="131"/>
  <c r="EA4306" i="131"/>
  <c r="EB2087" i="131"/>
  <c r="DJ2567" i="131"/>
  <c r="DI3402" i="131"/>
  <c r="DJ3462" i="131"/>
  <c r="EA3644" i="131"/>
  <c r="DS4423" i="131"/>
  <c r="EB4426" i="131"/>
  <c r="DR2237" i="131"/>
  <c r="ED4603" i="131"/>
  <c r="DU4606" i="131"/>
  <c r="DI4903" i="131"/>
  <c r="DQ4963" i="131"/>
  <c r="DH4966" i="131"/>
  <c r="EB5054" i="131"/>
  <c r="DL5086" i="131"/>
  <c r="DR5145" i="131"/>
  <c r="DS5296" i="131"/>
  <c r="DR5383" i="131"/>
  <c r="EE5622" i="131"/>
  <c r="EJ5719" i="131"/>
  <c r="DS4663" i="131"/>
  <c r="EB4666" i="131"/>
  <c r="DI4844" i="131"/>
  <c r="DR5082" i="131"/>
  <c r="EA5086" i="131"/>
  <c r="DS5142" i="131"/>
  <c r="DJ5626" i="131"/>
  <c r="EB4637" i="131"/>
  <c r="DJ5117" i="131"/>
  <c r="DQ4187" i="131"/>
  <c r="ED4307" i="131"/>
  <c r="DQ5147" i="131"/>
  <c r="ED5267" i="131"/>
  <c r="DK5893" i="131"/>
  <c r="DT6012" i="131"/>
  <c r="DK6135" i="131"/>
  <c r="EC6373" i="131"/>
  <c r="EC6615" i="131"/>
  <c r="DZ6104" i="131"/>
  <c r="EC6166" i="131"/>
  <c r="DU6222" i="131"/>
  <c r="DZ6582" i="131"/>
  <c r="DH6584" i="131"/>
  <c r="ED6703" i="131"/>
  <c r="DL6705" i="131"/>
  <c r="DJ5777" i="131"/>
  <c r="DI6976" i="131"/>
  <c r="EA7095" i="131"/>
  <c r="DR7214" i="131"/>
  <c r="EA7452" i="131"/>
  <c r="DZ7367" i="131"/>
  <c r="DS7184" i="131"/>
  <c r="DS7663" i="131"/>
  <c r="EB7666" i="131"/>
  <c r="DI8053" i="131"/>
  <c r="DL494" i="131"/>
  <c r="DU613" i="131"/>
  <c r="DU1096" i="131"/>
  <c r="DL1332" i="131"/>
  <c r="EC1512" i="131"/>
  <c r="EL1524" i="131" s="1"/>
  <c r="DR2114" i="131"/>
  <c r="DZ2533" i="131"/>
  <c r="DS2655" i="131"/>
  <c r="DH2774" i="131"/>
  <c r="DL2893" i="131"/>
  <c r="DT2952" i="131"/>
  <c r="DJ3012" i="131"/>
  <c r="DU3132" i="131"/>
  <c r="DL3492" i="131"/>
  <c r="EB2806" i="131"/>
  <c r="DI5863" i="131"/>
  <c r="DK6224" i="131"/>
  <c r="EB6282" i="131"/>
  <c r="DT6343" i="131"/>
  <c r="EC6462" i="131"/>
  <c r="EB6525" i="131"/>
  <c r="DS6765" i="131"/>
  <c r="DH7002" i="131"/>
  <c r="ED7006" i="131"/>
  <c r="DH7484" i="131"/>
  <c r="DR7544" i="131"/>
  <c r="DR8022" i="131"/>
  <c r="DR8026" i="131"/>
  <c r="DI6792" i="131"/>
  <c r="DR6796" i="131"/>
  <c r="DS6855" i="131"/>
  <c r="DR7034" i="131"/>
  <c r="EK7040" i="131" s="1"/>
  <c r="DH8563" i="131"/>
  <c r="EC7753" i="131"/>
  <c r="DT8115" i="131"/>
  <c r="DI612" i="131"/>
  <c r="DT614" i="131"/>
  <c r="DT672" i="131"/>
  <c r="EC732" i="131"/>
  <c r="DJ765" i="131"/>
  <c r="DU522" i="131"/>
  <c r="DQ795" i="131"/>
  <c r="DR162" i="131"/>
  <c r="EE286" i="131"/>
  <c r="DR762" i="131"/>
  <c r="DS822" i="131"/>
  <c r="DT162" i="131"/>
  <c r="DI284" i="131"/>
  <c r="EC257" i="131"/>
  <c r="DH882" i="131"/>
  <c r="DQ1035" i="131"/>
  <c r="DL1125" i="131"/>
  <c r="EB1333" i="131"/>
  <c r="DR1336" i="131"/>
  <c r="DH1636" i="131"/>
  <c r="ED1694" i="131"/>
  <c r="DR1812" i="131"/>
  <c r="DJ1872" i="131"/>
  <c r="DS1874" i="131"/>
  <c r="DZ1935" i="131"/>
  <c r="EE1993" i="131"/>
  <c r="ED2086" i="131"/>
  <c r="EA2145" i="131"/>
  <c r="DT2173" i="131"/>
  <c r="DZ2232" i="131"/>
  <c r="DH2234" i="131"/>
  <c r="DK2292" i="131"/>
  <c r="DK2296" i="131"/>
  <c r="DL2352" i="131"/>
  <c r="DU2353" i="131"/>
  <c r="EC2415" i="131"/>
  <c r="DQ2444" i="131"/>
  <c r="EA2506" i="131"/>
  <c r="DU2564" i="131"/>
  <c r="DU2566" i="131"/>
  <c r="DJ2653" i="131"/>
  <c r="DQ2714" i="131"/>
  <c r="EC2772" i="131"/>
  <c r="DU2834" i="131"/>
  <c r="EA3105" i="131"/>
  <c r="EC3133" i="131"/>
  <c r="DQ3193" i="131"/>
  <c r="DZ3196" i="131"/>
  <c r="EC3252" i="131"/>
  <c r="EC854" i="131"/>
  <c r="DZ1154" i="131"/>
  <c r="EB1516" i="131"/>
  <c r="DZ647" i="131"/>
  <c r="DZ1607" i="131"/>
  <c r="DR1242" i="131"/>
  <c r="EA1246" i="131"/>
  <c r="EB1305" i="131"/>
  <c r="EB2263" i="131"/>
  <c r="EA2325" i="131"/>
  <c r="DR2444" i="131"/>
  <c r="EK2449" i="131" s="1"/>
  <c r="EB2742" i="131"/>
  <c r="DM2806" i="131"/>
  <c r="DL2237" i="131"/>
  <c r="DK767" i="131"/>
  <c r="DL1067" i="131"/>
  <c r="DU137" i="131"/>
  <c r="DL1097" i="131"/>
  <c r="DK1757" i="131"/>
  <c r="EB3282" i="131"/>
  <c r="EB3283" i="131"/>
  <c r="DS3286" i="131"/>
  <c r="DZ3373" i="131"/>
  <c r="EA3496" i="131"/>
  <c r="EB3762" i="131"/>
  <c r="DT3822" i="131"/>
  <c r="DZ3853" i="131"/>
  <c r="DQ3976" i="131"/>
  <c r="DR4033" i="131"/>
  <c r="DI4035" i="131"/>
  <c r="DK4183" i="131"/>
  <c r="DL4215" i="131"/>
  <c r="EB4246" i="131"/>
  <c r="DT4306" i="131"/>
  <c r="DL4334" i="131"/>
  <c r="DQ1967" i="131"/>
  <c r="ED2087" i="131"/>
  <c r="EC2747" i="131"/>
  <c r="DK3283" i="131"/>
  <c r="DQ3346" i="131"/>
  <c r="EC3402" i="131"/>
  <c r="DL3464" i="131"/>
  <c r="DQ3824" i="131"/>
  <c r="DK3882" i="131"/>
  <c r="DT3886" i="131"/>
  <c r="DL3942" i="131"/>
  <c r="DQ4302" i="131"/>
  <c r="DU4423" i="131"/>
  <c r="ED4426" i="131"/>
  <c r="DZ2417" i="131"/>
  <c r="DZ3377" i="131"/>
  <c r="DK4665" i="131"/>
  <c r="DR4753" i="131"/>
  <c r="EA4754" i="131"/>
  <c r="DJ4962" i="131"/>
  <c r="DK5026" i="131"/>
  <c r="DQ5172" i="131"/>
  <c r="DQ5176" i="131"/>
  <c r="DI5233" i="131"/>
  <c r="DR5235" i="131"/>
  <c r="DJ5446" i="131"/>
  <c r="DH5652" i="131"/>
  <c r="DR5712" i="131"/>
  <c r="DR5716" i="131"/>
  <c r="DZ5775" i="131"/>
  <c r="DK4606" i="131"/>
  <c r="ED4663" i="131"/>
  <c r="DH5022" i="131"/>
  <c r="DL5143" i="131"/>
  <c r="DU5146" i="131"/>
  <c r="EM5205" i="131"/>
  <c r="EC5324" i="131"/>
  <c r="DQ5503" i="131"/>
  <c r="DZ5506" i="131"/>
  <c r="DU5624" i="131"/>
  <c r="DK5804" i="131"/>
  <c r="DL4637" i="131"/>
  <c r="DS3707" i="131"/>
  <c r="DR5892" i="131"/>
  <c r="DH5896" i="131"/>
  <c r="DS5952" i="131"/>
  <c r="DS5956" i="131"/>
  <c r="DL6012" i="131"/>
  <c r="DH6015" i="131"/>
  <c r="DV6072" i="131"/>
  <c r="DU6254" i="131"/>
  <c r="DZ6372" i="131"/>
  <c r="DS6434" i="131"/>
  <c r="EA6733" i="131"/>
  <c r="DR5923" i="131"/>
  <c r="DI6042" i="131"/>
  <c r="DR6046" i="131"/>
  <c r="DJ6102" i="131"/>
  <c r="EA6284" i="131"/>
  <c r="DS6584" i="131"/>
  <c r="DQ6137" i="131"/>
  <c r="ED6257" i="131"/>
  <c r="DQ6912" i="131"/>
  <c r="DZ6915" i="131"/>
  <c r="DU7033" i="131"/>
  <c r="ED7036" i="131"/>
  <c r="DT7095" i="131"/>
  <c r="EM7101" i="131" s="1"/>
  <c r="EC7333" i="131"/>
  <c r="DZ7393" i="131"/>
  <c r="DH7395" i="131"/>
  <c r="ED7514" i="131"/>
  <c r="DL7516" i="131"/>
  <c r="DT7694" i="131"/>
  <c r="EC7003" i="131"/>
  <c r="DZ7063" i="131"/>
  <c r="DH7065" i="131"/>
  <c r="ED7184" i="131"/>
  <c r="DL7186" i="131"/>
  <c r="DH7543" i="131"/>
  <c r="DQ7546" i="131"/>
  <c r="ED7662" i="131"/>
  <c r="DL7664" i="131"/>
  <c r="EC6677" i="131"/>
  <c r="EC7637" i="131"/>
  <c r="DT7815" i="131"/>
  <c r="EC8053" i="131"/>
  <c r="DZ8113" i="131"/>
  <c r="DH8115" i="131"/>
  <c r="ED613" i="131"/>
  <c r="DZ852" i="131"/>
  <c r="ED972" i="131"/>
  <c r="DJ1093" i="131"/>
  <c r="DT1152" i="131"/>
  <c r="EC1274" i="131"/>
  <c r="DT1994" i="131"/>
  <c r="DZ2176" i="131"/>
  <c r="DH2892" i="131"/>
  <c r="EB3375" i="131"/>
  <c r="EB3614" i="131"/>
  <c r="DV3675" i="131"/>
  <c r="DZ4096" i="131"/>
  <c r="DI4276" i="131"/>
  <c r="DL883" i="131"/>
  <c r="DS4005" i="131"/>
  <c r="EL4011" i="131" s="1"/>
  <c r="DZ5444" i="131"/>
  <c r="DZ5682" i="131"/>
  <c r="DT5742" i="131"/>
  <c r="ED6285" i="131"/>
  <c r="ED6524" i="131"/>
  <c r="EB7004" i="131"/>
  <c r="DL7123" i="131"/>
  <c r="EB7243" i="131"/>
  <c r="EC7905" i="131"/>
  <c r="ED8082" i="131"/>
  <c r="DZ6374" i="131"/>
  <c r="DH6376" i="131"/>
  <c r="DT6432" i="131"/>
  <c r="DT6554" i="131"/>
  <c r="DH6733" i="131"/>
  <c r="DQ6736" i="131"/>
  <c r="ED6852" i="131"/>
  <c r="DL6854" i="131"/>
  <c r="DI8502" i="131"/>
  <c r="DR8506" i="131"/>
  <c r="DJ8562" i="131"/>
  <c r="DS8565" i="131"/>
  <c r="EA7032" i="131"/>
  <c r="DI7276" i="131"/>
  <c r="DR7514" i="131"/>
  <c r="EA7752" i="131"/>
  <c r="EB134" i="131"/>
  <c r="DU162" i="131"/>
  <c r="DL166" i="131"/>
  <c r="DZ312" i="131"/>
  <c r="EB314" i="131"/>
  <c r="EA553" i="131"/>
  <c r="DR555" i="131"/>
  <c r="EA312" i="131"/>
  <c r="EB316" i="131"/>
  <c r="EA344" i="131"/>
  <c r="DH402" i="131"/>
  <c r="DQ404" i="131"/>
  <c r="DZ554" i="131"/>
  <c r="DH614" i="131"/>
  <c r="DZ464" i="131"/>
  <c r="DI523" i="131"/>
  <c r="ED824" i="131"/>
  <c r="DL826" i="131"/>
  <c r="DT1004" i="131"/>
  <c r="DK1123" i="131"/>
  <c r="DR165" i="131"/>
  <c r="DT526" i="131"/>
  <c r="DT976" i="131"/>
  <c r="EE1033" i="131"/>
  <c r="DL1035" i="131"/>
  <c r="EA1155" i="131"/>
  <c r="DK1336" i="131"/>
  <c r="DR1455" i="131"/>
  <c r="DK1634" i="131"/>
  <c r="DK1636" i="131"/>
  <c r="DT1693" i="131"/>
  <c r="DQ1753" i="131"/>
  <c r="DV1785" i="131"/>
  <c r="DK1812" i="131"/>
  <c r="DU1872" i="131"/>
  <c r="ED1873" i="131"/>
  <c r="DI1903" i="131"/>
  <c r="DZ1962" i="131"/>
  <c r="DR2176" i="131"/>
  <c r="DI2295" i="131"/>
  <c r="DV2296" i="131"/>
  <c r="DR2533" i="131"/>
  <c r="DQ2656" i="131"/>
  <c r="DI2656" i="131"/>
  <c r="DS2712" i="131"/>
  <c r="EB2714" i="131"/>
  <c r="DJ2715" i="131"/>
  <c r="DS2716" i="131"/>
  <c r="DI2775" i="131"/>
  <c r="DV2776" i="131"/>
  <c r="EE2834" i="131"/>
  <c r="DI2894" i="131"/>
  <c r="DL3133" i="131"/>
  <c r="EB3192" i="131"/>
  <c r="DJ3193" i="131"/>
  <c r="EB3196" i="131"/>
  <c r="EC3224" i="131"/>
  <c r="DT942" i="131"/>
  <c r="EB1004" i="131"/>
  <c r="DI1092" i="131"/>
  <c r="DL1154" i="131"/>
  <c r="DI1272" i="131"/>
  <c r="EA1425" i="131"/>
  <c r="DR1307" i="131"/>
  <c r="DH1183" i="131"/>
  <c r="DQ1186" i="131"/>
  <c r="EC1242" i="131"/>
  <c r="ED1302" i="131"/>
  <c r="DL1304" i="131"/>
  <c r="DQ1664" i="131"/>
  <c r="DK1722" i="131"/>
  <c r="DT1726" i="131"/>
  <c r="DU1785" i="131"/>
  <c r="DQ2142" i="131"/>
  <c r="DZ2145" i="131"/>
  <c r="ED2266" i="131"/>
  <c r="DT2325" i="131"/>
  <c r="EC2563" i="131"/>
  <c r="DZ2623" i="131"/>
  <c r="DH2625" i="131"/>
  <c r="DT2924" i="131"/>
  <c r="ED3222" i="131"/>
  <c r="DL3224" i="131"/>
  <c r="DR1127" i="131"/>
  <c r="DS1457" i="131"/>
  <c r="DU3283" i="131"/>
  <c r="DH3433" i="131"/>
  <c r="DQ3436" i="131"/>
  <c r="DS3496" i="131"/>
  <c r="ED3552" i="131"/>
  <c r="DL3553" i="131"/>
  <c r="DK3556" i="131"/>
  <c r="EB3615" i="131"/>
  <c r="EA3706" i="131"/>
  <c r="EE3822" i="131"/>
  <c r="DT3853" i="131"/>
  <c r="DQ3914" i="131"/>
  <c r="EC3976" i="131"/>
  <c r="DU4032" i="131"/>
  <c r="DL4034" i="131"/>
  <c r="DT4214" i="131"/>
  <c r="DQ4393" i="131"/>
  <c r="DZ4396" i="131"/>
  <c r="DK4452" i="131"/>
  <c r="DK4456" i="131"/>
  <c r="ED4512" i="131"/>
  <c r="DJ1967" i="131"/>
  <c r="EA2627" i="131"/>
  <c r="DI3107" i="131"/>
  <c r="EB3407" i="131"/>
  <c r="DJ3343" i="131"/>
  <c r="DS3346" i="131"/>
  <c r="DR3643" i="131"/>
  <c r="EK3762" i="131"/>
  <c r="DR3766" i="131"/>
  <c r="DJ3822" i="131"/>
  <c r="EA4004" i="131"/>
  <c r="DV4366" i="131"/>
  <c r="DS2417" i="131"/>
  <c r="DR3557" i="131"/>
  <c r="DH4633" i="131"/>
  <c r="DQ4636" i="131"/>
  <c r="EC4692" i="131"/>
  <c r="DL4753" i="131"/>
  <c r="DU4754" i="131"/>
  <c r="ED4755" i="131"/>
  <c r="EM4765" i="131" s="1"/>
  <c r="DJ4815" i="131"/>
  <c r="DQ4846" i="131"/>
  <c r="EA4902" i="131"/>
  <c r="DI4906" i="131"/>
  <c r="EC4934" i="131"/>
  <c r="EM4946" i="131" s="1"/>
  <c r="DZ5113" i="131"/>
  <c r="DH5115" i="131"/>
  <c r="DU5232" i="131"/>
  <c r="DL5234" i="131"/>
  <c r="DU5235" i="131"/>
  <c r="ED5236" i="131"/>
  <c r="DH5326" i="131"/>
  <c r="DR5382" i="131"/>
  <c r="ED5443" i="131"/>
  <c r="DR5505" i="131"/>
  <c r="DS5533" i="131"/>
  <c r="DQ5592" i="131"/>
  <c r="DZ5595" i="131"/>
  <c r="EC5652" i="131"/>
  <c r="ED5712" i="131"/>
  <c r="DL5713" i="131"/>
  <c r="DK5715" i="131"/>
  <c r="DJ5775" i="131"/>
  <c r="DR4787" i="131"/>
  <c r="EB5024" i="131"/>
  <c r="DJ5026" i="131"/>
  <c r="DI5323" i="131"/>
  <c r="DI5446" i="131"/>
  <c r="EB5503" i="131"/>
  <c r="EA5565" i="131"/>
  <c r="DR5684" i="131"/>
  <c r="DS4037" i="131"/>
  <c r="EK4041" i="131" s="1"/>
  <c r="DL3707" i="131"/>
  <c r="DL4667" i="131"/>
  <c r="EA3917" i="131"/>
  <c r="DI4397" i="131"/>
  <c r="DH5832" i="131"/>
  <c r="DQ5835" i="131"/>
  <c r="DT5892" i="131"/>
  <c r="DJ5896" i="131"/>
  <c r="DU5952" i="131"/>
  <c r="DK5955" i="131"/>
  <c r="DU5956" i="131"/>
  <c r="EB6134" i="131"/>
  <c r="EC6253" i="131"/>
  <c r="DQ6312" i="131"/>
  <c r="DZ6315" i="131"/>
  <c r="EC6372" i="131"/>
  <c r="ED6432" i="131"/>
  <c r="DL6434" i="131"/>
  <c r="DZ5982" i="131"/>
  <c r="DH5984" i="131"/>
  <c r="DK6046" i="131"/>
  <c r="ED6103" i="131"/>
  <c r="DL6105" i="131"/>
  <c r="DH6462" i="131"/>
  <c r="DQ6465" i="131"/>
  <c r="DL6583" i="131"/>
  <c r="DU6586" i="131"/>
  <c r="EB6137" i="131"/>
  <c r="DS6913" i="131"/>
  <c r="EB6916" i="131"/>
  <c r="DR6975" i="131"/>
  <c r="DI7094" i="131"/>
  <c r="EA7213" i="131"/>
  <c r="DR7332" i="131"/>
  <c r="EA7336" i="131"/>
  <c r="DS7392" i="131"/>
  <c r="EB7395" i="131"/>
  <c r="DZ7247" i="131"/>
  <c r="DI7006" i="131"/>
  <c r="EB7063" i="131"/>
  <c r="DJ7065" i="131"/>
  <c r="EB7542" i="131"/>
  <c r="DJ7544" i="131"/>
  <c r="EA7037" i="131"/>
  <c r="DI7517" i="131"/>
  <c r="EA7814" i="131"/>
  <c r="DS8114" i="131"/>
  <c r="DV8176" i="131"/>
  <c r="EA7964" i="131"/>
  <c r="DU6255" i="131"/>
  <c r="DV673" i="131"/>
  <c r="DU732" i="131"/>
  <c r="DU856" i="131"/>
  <c r="DR1873" i="131"/>
  <c r="DT1995" i="131"/>
  <c r="DT2356" i="131"/>
  <c r="EM2360" i="131" s="1"/>
  <c r="EE2476" i="131"/>
  <c r="EM2486" i="131" s="1"/>
  <c r="DU2535" i="131"/>
  <c r="DZ2774" i="131"/>
  <c r="DI3433" i="131"/>
  <c r="ED3492" i="131"/>
  <c r="DQ4093" i="131"/>
  <c r="DH282" i="131"/>
  <c r="DK462" i="131"/>
  <c r="DR1185" i="131"/>
  <c r="EA2865" i="131"/>
  <c r="DK3344" i="131"/>
  <c r="EB3763" i="131"/>
  <c r="DS5326" i="131"/>
  <c r="DK5623" i="131"/>
  <c r="DU5804" i="131"/>
  <c r="DH5923" i="131"/>
  <c r="DU6286" i="131"/>
  <c r="DH6405" i="131"/>
  <c r="EC6826" i="131"/>
  <c r="ED7003" i="131"/>
  <c r="EC7304" i="131"/>
  <c r="DU7366" i="131"/>
  <c r="EA7425" i="131"/>
  <c r="EC7786" i="131"/>
  <c r="EM7797" i="131" s="1"/>
  <c r="EA7903" i="131"/>
  <c r="DQ8082" i="131"/>
  <c r="DU8323" i="131"/>
  <c r="DS6375" i="131"/>
  <c r="EA6553" i="131"/>
  <c r="DR6672" i="131"/>
  <c r="EA6676" i="131"/>
  <c r="DS6732" i="131"/>
  <c r="EB6735" i="131"/>
  <c r="DH8443" i="131"/>
  <c r="DQ8446" i="131"/>
  <c r="EC8502" i="131"/>
  <c r="ED8562" i="131"/>
  <c r="DL8564" i="131"/>
  <c r="DZ7214" i="131"/>
  <c r="DH7216" i="131"/>
  <c r="DT7272" i="131"/>
  <c r="EC7276" i="131"/>
  <c r="DU7332" i="131"/>
  <c r="ED7335" i="131"/>
  <c r="DZ7692" i="131"/>
  <c r="DH7694" i="131"/>
  <c r="DK7756" i="131"/>
  <c r="ED7813" i="131"/>
  <c r="DL7815" i="131"/>
  <c r="EC7875" i="131"/>
  <c r="EC8353" i="131"/>
  <c r="DZ8413" i="131"/>
  <c r="DH8415" i="131"/>
  <c r="EC8474" i="131"/>
  <c r="EA194" i="131"/>
  <c r="ED312" i="131"/>
  <c r="DK316" i="131"/>
  <c r="EC435" i="131"/>
  <c r="EC493" i="131"/>
  <c r="DK615" i="131"/>
  <c r="EM615" i="131" s="1"/>
  <c r="EA705" i="131"/>
  <c r="DJ733" i="131"/>
  <c r="EB795" i="131"/>
  <c r="EL807" i="131" s="1"/>
  <c r="DQ194" i="131"/>
  <c r="DJ196" i="131"/>
  <c r="DQ255" i="131"/>
  <c r="DL314" i="131"/>
  <c r="EE344" i="131"/>
  <c r="DL402" i="131"/>
  <c r="DU404" i="131"/>
  <c r="ED552" i="131"/>
  <c r="DL554" i="131"/>
  <c r="DU556" i="131"/>
  <c r="DI703" i="131"/>
  <c r="ED464" i="131"/>
  <c r="DM523" i="131"/>
  <c r="DZ702" i="131"/>
  <c r="DH704" i="131"/>
  <c r="DI765" i="131"/>
  <c r="DR1003" i="131"/>
  <c r="DI1122" i="131"/>
  <c r="DR1126" i="131"/>
  <c r="DH346" i="131"/>
  <c r="DS466" i="131"/>
  <c r="EB916" i="131"/>
  <c r="DR946" i="131"/>
  <c r="EA1063" i="131"/>
  <c r="DH1274" i="131"/>
  <c r="DR1306" i="131"/>
  <c r="DQ1366" i="131"/>
  <c r="DJ1575" i="131"/>
  <c r="DI1692" i="131"/>
  <c r="EA1696" i="131"/>
  <c r="DI1752" i="131"/>
  <c r="DJ1752" i="131"/>
  <c r="DS1753" i="131"/>
  <c r="EB1754" i="131"/>
  <c r="DQ1815" i="131"/>
  <c r="DI1815" i="131"/>
  <c r="DV1872" i="131"/>
  <c r="DI1934" i="131"/>
  <c r="EB1963" i="131"/>
  <c r="DJ1964" i="131"/>
  <c r="EC2022" i="131"/>
  <c r="DZ2112" i="131"/>
  <c r="DH2114" i="131"/>
  <c r="EC2232" i="131"/>
  <c r="EC2233" i="131"/>
  <c r="DT2234" i="131"/>
  <c r="DT2235" i="131"/>
  <c r="DQ2323" i="131"/>
  <c r="DT2414" i="131"/>
  <c r="DT2533" i="131"/>
  <c r="DZ2592" i="131"/>
  <c r="DH2594" i="131"/>
  <c r="DU2714" i="131"/>
  <c r="ED2716" i="131"/>
  <c r="DZ2804" i="131"/>
  <c r="DH2805" i="131"/>
  <c r="EC2894" i="131"/>
  <c r="DL2923" i="131"/>
  <c r="ED2924" i="131"/>
  <c r="ED2925" i="131"/>
  <c r="ED2926" i="131"/>
  <c r="EA2985" i="131"/>
  <c r="DT3013" i="131"/>
  <c r="DQ3074" i="131"/>
  <c r="EC3194" i="131"/>
  <c r="DU3196" i="131"/>
  <c r="EB3255" i="131"/>
  <c r="DK3255" i="131"/>
  <c r="DR974" i="131"/>
  <c r="DV1395" i="131"/>
  <c r="EB1485" i="131"/>
  <c r="EC827" i="131"/>
  <c r="DQ1007" i="131"/>
  <c r="ED1127" i="131"/>
  <c r="DJ1182" i="131"/>
  <c r="DS1185" i="131"/>
  <c r="DS1664" i="131"/>
  <c r="DS2143" i="131"/>
  <c r="EB2146" i="131"/>
  <c r="DI2324" i="131"/>
  <c r="EA2443" i="131"/>
  <c r="DS2622" i="131"/>
  <c r="EB2625" i="131"/>
  <c r="EB3104" i="131"/>
  <c r="DJ3106" i="131"/>
  <c r="EE3166" i="131"/>
  <c r="DZ1997" i="131"/>
  <c r="DZ827" i="131"/>
  <c r="DZ857" i="131"/>
  <c r="ED3373" i="131"/>
  <c r="EB3432" i="131"/>
  <c r="DJ3433" i="131"/>
  <c r="DS3434" i="131"/>
  <c r="EB3436" i="131"/>
  <c r="DI3495" i="131"/>
  <c r="EC3583" i="131"/>
  <c r="EA3614" i="131"/>
  <c r="EB3644" i="131"/>
  <c r="DS3645" i="131"/>
  <c r="EA3733" i="131"/>
  <c r="DI3852" i="131"/>
  <c r="DQ3856" i="131"/>
  <c r="DJ3913" i="131"/>
  <c r="DH3975" i="131"/>
  <c r="DI3975" i="131"/>
  <c r="DV3976" i="131"/>
  <c r="DM4035" i="131"/>
  <c r="DR4094" i="131"/>
  <c r="DS4124" i="131"/>
  <c r="DT4186" i="131"/>
  <c r="DU4214" i="131"/>
  <c r="DR4392" i="131"/>
  <c r="DJ4392" i="131"/>
  <c r="DS4393" i="131"/>
  <c r="EB4394" i="131"/>
  <c r="DK4424" i="131"/>
  <c r="EM4424" i="131" s="1"/>
  <c r="ED4456" i="131"/>
  <c r="DM4456" i="131"/>
  <c r="DV4514" i="131"/>
  <c r="DZ2327" i="131"/>
  <c r="DZ3287" i="131"/>
  <c r="ED3344" i="131"/>
  <c r="DL3346" i="131"/>
  <c r="DT3524" i="131"/>
  <c r="DH3703" i="131"/>
  <c r="DQ3706" i="131"/>
  <c r="EC3762" i="131"/>
  <c r="ED3822" i="131"/>
  <c r="DL3824" i="131"/>
  <c r="DQ4184" i="131"/>
  <c r="DK4242" i="131"/>
  <c r="DT4246" i="131"/>
  <c r="DL4302" i="131"/>
  <c r="DU4305" i="131"/>
  <c r="DQ1817" i="131"/>
  <c r="ED1937" i="131"/>
  <c r="EC2597" i="131"/>
  <c r="DQ2777" i="131"/>
  <c r="ED2897" i="131"/>
  <c r="EC3557" i="131"/>
  <c r="DZ4576" i="131"/>
  <c r="DR4632" i="131"/>
  <c r="DR4633" i="131"/>
  <c r="DL4696" i="131"/>
  <c r="DV4754" i="131"/>
  <c r="DL4815" i="131"/>
  <c r="DQ4933" i="131"/>
  <c r="EA5052" i="131"/>
  <c r="EA5056" i="131"/>
  <c r="DR5112" i="131"/>
  <c r="EA5113" i="131"/>
  <c r="DJ5113" i="131"/>
  <c r="DS5114" i="131"/>
  <c r="EB5115" i="131"/>
  <c r="DI5175" i="131"/>
  <c r="EE5232" i="131"/>
  <c r="EE5235" i="131"/>
  <c r="DT5263" i="131"/>
  <c r="DZ5294" i="131"/>
  <c r="EB5322" i="131"/>
  <c r="DL5414" i="131"/>
  <c r="EA5532" i="131"/>
  <c r="EB5592" i="131"/>
  <c r="DI5596" i="131"/>
  <c r="EE5656" i="131"/>
  <c r="DM5713" i="131"/>
  <c r="DV5716" i="131"/>
  <c r="DZ4487" i="131"/>
  <c r="DQ4902" i="131"/>
  <c r="DZ4905" i="131"/>
  <c r="DU5023" i="131"/>
  <c r="ED5026" i="131"/>
  <c r="DT5085" i="131"/>
  <c r="EC5323" i="131"/>
  <c r="DZ5383" i="131"/>
  <c r="DH5385" i="131"/>
  <c r="ED5504" i="131"/>
  <c r="DL5506" i="131"/>
  <c r="DT5684" i="131"/>
  <c r="DH5863" i="131"/>
  <c r="DZ3917" i="131"/>
  <c r="DZ4877" i="131"/>
  <c r="EB5027" i="131"/>
  <c r="DT3917" i="131"/>
  <c r="DH4097" i="131"/>
  <c r="DU4217" i="131"/>
  <c r="DT4877" i="131"/>
  <c r="DH5057" i="131"/>
  <c r="DU5177" i="131"/>
  <c r="DR5832" i="131"/>
  <c r="DI5833" i="131"/>
  <c r="DS5834" i="131"/>
  <c r="DR5836" i="131"/>
  <c r="DL5896" i="131"/>
  <c r="DM5953" i="131"/>
  <c r="DM5955" i="131"/>
  <c r="DZ6014" i="131"/>
  <c r="DI6252" i="131"/>
  <c r="DS6313" i="131"/>
  <c r="EB6315" i="131"/>
  <c r="DK5987" i="131"/>
  <c r="DS5984" i="131"/>
  <c r="DV6046" i="131"/>
  <c r="DS6463" i="131"/>
  <c r="DR6525" i="131"/>
  <c r="DI6644" i="131"/>
  <c r="EA6763" i="131"/>
  <c r="DR6882" i="131"/>
  <c r="DZ6017" i="131"/>
  <c r="DZ6794" i="131"/>
  <c r="DH6796" i="131"/>
  <c r="DT6852" i="131"/>
  <c r="EC6856" i="131"/>
  <c r="DU6912" i="131"/>
  <c r="ED6915" i="131"/>
  <c r="DZ7272" i="131"/>
  <c r="DH7274" i="131"/>
  <c r="DK7336" i="131"/>
  <c r="ED7393" i="131"/>
  <c r="DL7395" i="131"/>
  <c r="EC7455" i="131"/>
  <c r="DH7752" i="131"/>
  <c r="DQ7755" i="131"/>
  <c r="DS6767" i="131"/>
  <c r="DZ6944" i="131"/>
  <c r="DH6946" i="131"/>
  <c r="DT7002" i="131"/>
  <c r="EC7006" i="131"/>
  <c r="DU7062" i="131"/>
  <c r="ED7065" i="131"/>
  <c r="DZ7422" i="131"/>
  <c r="DH7424" i="131"/>
  <c r="ED7543" i="131"/>
  <c r="DL7545" i="131"/>
  <c r="EC7605" i="131"/>
  <c r="DH7902" i="131"/>
  <c r="DQ7905" i="131"/>
  <c r="EC7037" i="131"/>
  <c r="DQ7217" i="131"/>
  <c r="ED7337" i="131"/>
  <c r="EC7933" i="131"/>
  <c r="DZ7993" i="131"/>
  <c r="DH7995" i="131"/>
  <c r="ED8114" i="131"/>
  <c r="DL8116" i="131"/>
  <c r="DH8473" i="131"/>
  <c r="DT7964" i="131"/>
  <c r="DK8083" i="131"/>
  <c r="DH8143" i="131"/>
  <c r="DQ8146" i="131"/>
  <c r="DL6256" i="131"/>
  <c r="ED732" i="131"/>
  <c r="EB1093" i="131"/>
  <c r="DK1155" i="131"/>
  <c r="DQ1216" i="131"/>
  <c r="DJ1696" i="131"/>
  <c r="DV1996" i="131"/>
  <c r="EB2412" i="131"/>
  <c r="ED2535" i="131"/>
  <c r="DR2836" i="131"/>
  <c r="DS3014" i="131"/>
  <c r="DZ3134" i="131"/>
  <c r="DL3376" i="131"/>
  <c r="DQ3612" i="131"/>
  <c r="DU3735" i="131"/>
  <c r="DU4096" i="131"/>
  <c r="EB4215" i="131"/>
  <c r="EA824" i="131"/>
  <c r="DQ1006" i="131"/>
  <c r="ED1722" i="131"/>
  <c r="DQ2083" i="131"/>
  <c r="DM2743" i="131"/>
  <c r="DT3344" i="131"/>
  <c r="DI3704" i="131"/>
  <c r="DQ3884" i="131"/>
  <c r="DL4122" i="131"/>
  <c r="DK4782" i="131"/>
  <c r="ED5442" i="131"/>
  <c r="EC5866" i="131"/>
  <c r="EA5983" i="131"/>
  <c r="EK5995" i="131" s="1"/>
  <c r="EC6105" i="131"/>
  <c r="DQ6166" i="131"/>
  <c r="ED6645" i="131"/>
  <c r="DR6705" i="131"/>
  <c r="DU7243" i="131"/>
  <c r="ED7362" i="131"/>
  <c r="DR7422" i="131"/>
  <c r="EB7722" i="131"/>
  <c r="DS7842" i="131"/>
  <c r="DT8022" i="131"/>
  <c r="ED8083" i="131"/>
  <c r="DL6373" i="131"/>
  <c r="DU6376" i="131"/>
  <c r="DK6435" i="131"/>
  <c r="DT8143" i="131"/>
  <c r="DQ8203" i="131"/>
  <c r="DZ8206" i="131"/>
  <c r="DQ6612" i="131"/>
  <c r="DZ6615" i="131"/>
  <c r="DU6733" i="131"/>
  <c r="ED6736" i="131"/>
  <c r="DT6795" i="131"/>
  <c r="DS8443" i="131"/>
  <c r="EB8446" i="131"/>
  <c r="DR8505" i="131"/>
  <c r="DM7032" i="131"/>
  <c r="DR7152" i="131"/>
  <c r="EA7156" i="131"/>
  <c r="DS7212" i="131"/>
  <c r="EB7215" i="131"/>
  <c r="DM7514" i="131"/>
  <c r="EB7694" i="131"/>
  <c r="DJ7696" i="131"/>
  <c r="DV7752" i="131"/>
  <c r="DV7875" i="131"/>
  <c r="DI7993" i="131"/>
  <c r="EA8113" i="131"/>
  <c r="DI8233" i="131"/>
  <c r="EE8353" i="131"/>
  <c r="EB8413" i="131"/>
  <c r="DJ8415" i="131"/>
  <c r="EA8473" i="131"/>
  <c r="DK132" i="131"/>
  <c r="DL192" i="131"/>
  <c r="EM192" i="131" s="1"/>
  <c r="DI252" i="131"/>
  <c r="EC255" i="131"/>
  <c r="DK345" i="131"/>
  <c r="EB402" i="131"/>
  <c r="DQ673" i="131"/>
  <c r="DT736" i="131"/>
  <c r="DI135" i="131"/>
  <c r="ED196" i="131"/>
  <c r="DH253" i="131"/>
  <c r="DJ283" i="131"/>
  <c r="EA436" i="131"/>
  <c r="EA493" i="131"/>
  <c r="DQ644" i="131"/>
  <c r="DR732" i="131"/>
  <c r="EA734" i="131"/>
  <c r="DR166" i="131"/>
  <c r="DH223" i="131"/>
  <c r="DZ342" i="131"/>
  <c r="DV643" i="131"/>
  <c r="DS703" i="131"/>
  <c r="EB706" i="131"/>
  <c r="DT765" i="131"/>
  <c r="EC1003" i="131"/>
  <c r="EM1015" i="131" s="1"/>
  <c r="DZ1063" i="131"/>
  <c r="DH1065" i="131"/>
  <c r="DT163" i="131"/>
  <c r="DR285" i="131"/>
  <c r="DU346" i="131"/>
  <c r="ED466" i="131"/>
  <c r="DI522" i="131"/>
  <c r="DT916" i="131"/>
  <c r="ED1002" i="131"/>
  <c r="DU1212" i="131"/>
  <c r="DQ1215" i="131"/>
  <c r="DL1366" i="131"/>
  <c r="DZ1453" i="131"/>
  <c r="DZ1515" i="131"/>
  <c r="DR1573" i="131"/>
  <c r="DK1692" i="131"/>
  <c r="ED1754" i="131"/>
  <c r="DL1755" i="131"/>
  <c r="EE1784" i="131"/>
  <c r="DZ1842" i="131"/>
  <c r="DM1903" i="131"/>
  <c r="DK1934" i="131"/>
  <c r="DU1965" i="131"/>
  <c r="DU1966" i="131"/>
  <c r="DH2052" i="131"/>
  <c r="EE2053" i="131"/>
  <c r="DR2056" i="131"/>
  <c r="DS2114" i="131"/>
  <c r="EA2116" i="131"/>
  <c r="ED2172" i="131"/>
  <c r="DM2172" i="131"/>
  <c r="EE2176" i="131"/>
  <c r="DT2263" i="131"/>
  <c r="DU2295" i="131"/>
  <c r="DS2322" i="131"/>
  <c r="DS2323" i="131"/>
  <c r="EC2382" i="131"/>
  <c r="DV2414" i="131"/>
  <c r="DK2505" i="131"/>
  <c r="DR2532" i="131"/>
  <c r="EA2592" i="131"/>
  <c r="DJ2592" i="131"/>
  <c r="DI2594" i="131"/>
  <c r="DI2595" i="131"/>
  <c r="DJ2595" i="131"/>
  <c r="DS2596" i="131"/>
  <c r="DV2652" i="131"/>
  <c r="DI2655" i="131"/>
  <c r="DV2656" i="131"/>
  <c r="DS2802" i="131"/>
  <c r="DT2985" i="131"/>
  <c r="DI3072" i="131"/>
  <c r="EB3074" i="131"/>
  <c r="DJ3075" i="131"/>
  <c r="DS3076" i="131"/>
  <c r="DZ3135" i="131"/>
  <c r="DV3192" i="131"/>
  <c r="DI3254" i="131"/>
  <c r="DI913" i="131"/>
  <c r="DZ1032" i="131"/>
  <c r="DH1036" i="131"/>
  <c r="EC1215" i="131"/>
  <c r="DK1302" i="131"/>
  <c r="EC1453" i="131"/>
  <c r="DT1574" i="131"/>
  <c r="DZ1604" i="131"/>
  <c r="DR707" i="131"/>
  <c r="DS1487" i="131"/>
  <c r="ED1184" i="131"/>
  <c r="DL1186" i="131"/>
  <c r="DT1364" i="131"/>
  <c r="DK1483" i="131"/>
  <c r="DH1543" i="131"/>
  <c r="DQ1546" i="131"/>
  <c r="EC1602" i="131"/>
  <c r="ED1662" i="131"/>
  <c r="DL1664" i="131"/>
  <c r="DQ2024" i="131"/>
  <c r="DK2082" i="131"/>
  <c r="DT2086" i="131"/>
  <c r="DL2142" i="131"/>
  <c r="DU2145" i="131"/>
  <c r="DQ2502" i="131"/>
  <c r="DZ2505" i="131"/>
  <c r="DU2623" i="131"/>
  <c r="ED2626" i="131"/>
  <c r="DT2685" i="131"/>
  <c r="EC2923" i="131"/>
  <c r="DZ2983" i="131"/>
  <c r="DH2985" i="131"/>
  <c r="ED3104" i="131"/>
  <c r="DL3106" i="131"/>
  <c r="EA1217" i="131"/>
  <c r="EB1997" i="131"/>
  <c r="DJ2477" i="131"/>
  <c r="DJ347" i="131"/>
  <c r="DJ827" i="131"/>
  <c r="EA1487" i="131"/>
  <c r="DS1337" i="131"/>
  <c r="DH3313" i="131"/>
  <c r="DQ3316" i="131"/>
  <c r="EA3344" i="131"/>
  <c r="DS3372" i="131"/>
  <c r="DL3433" i="131"/>
  <c r="ED3436" i="131"/>
  <c r="EA3463" i="131"/>
  <c r="DS3495" i="131"/>
  <c r="DZ3522" i="131"/>
  <c r="DH3523" i="131"/>
  <c r="DH3526" i="131"/>
  <c r="EE3583" i="131"/>
  <c r="DK3614" i="131"/>
  <c r="DU3642" i="131"/>
  <c r="DM3702" i="131"/>
  <c r="DR3705" i="131"/>
  <c r="DZ3793" i="131"/>
  <c r="DH3795" i="131"/>
  <c r="EE3825" i="131"/>
  <c r="DT3914" i="131"/>
  <c r="EC3915" i="131"/>
  <c r="DL3915" i="131"/>
  <c r="DU3916" i="131"/>
  <c r="DZ4004" i="131"/>
  <c r="DH4005" i="131"/>
  <c r="DI4062" i="131"/>
  <c r="DT4094" i="131"/>
  <c r="ED4124" i="131"/>
  <c r="EE4182" i="131"/>
  <c r="EC4213" i="131"/>
  <c r="DZ4274" i="131"/>
  <c r="DH4276" i="131"/>
  <c r="DR4304" i="131"/>
  <c r="DM4305" i="131"/>
  <c r="DK4336" i="131"/>
  <c r="DU4392" i="131"/>
  <c r="DK4394" i="131"/>
  <c r="DL4395" i="131"/>
  <c r="DU4396" i="131"/>
  <c r="DT4455" i="131"/>
  <c r="DZ4483" i="131"/>
  <c r="DZ4484" i="131"/>
  <c r="DI4542" i="131"/>
  <c r="EB1847" i="131"/>
  <c r="DJ2327" i="131"/>
  <c r="EA2987" i="131"/>
  <c r="DI3467" i="131"/>
  <c r="EB3226" i="131"/>
  <c r="DR3285" i="131"/>
  <c r="DI3404" i="131"/>
  <c r="EA3523" i="131"/>
  <c r="DR3642" i="131"/>
  <c r="EA3646" i="131"/>
  <c r="DS3702" i="131"/>
  <c r="EB3705" i="131"/>
  <c r="DM4004" i="131"/>
  <c r="EB4184" i="131"/>
  <c r="DJ4186" i="131"/>
  <c r="DV4242" i="131"/>
  <c r="EE4246" i="131"/>
  <c r="DV4365" i="131"/>
  <c r="DI4483" i="131"/>
  <c r="DS2297" i="131"/>
  <c r="DR3437" i="131"/>
  <c r="DT4572" i="131"/>
  <c r="DJ4576" i="131"/>
  <c r="DU4632" i="131"/>
  <c r="ED4633" i="131"/>
  <c r="EC4634" i="131"/>
  <c r="DT4635" i="131"/>
  <c r="DK4636" i="131"/>
  <c r="DI4663" i="131"/>
  <c r="DV4664" i="131"/>
  <c r="EC4695" i="131"/>
  <c r="DH4724" i="131"/>
  <c r="DV4783" i="131"/>
  <c r="EM4789" i="131" s="1"/>
  <c r="DT4814" i="131"/>
  <c r="DU4843" i="131"/>
  <c r="DU4844" i="131"/>
  <c r="DM4906" i="131"/>
  <c r="DS4933" i="131"/>
  <c r="DQ4993" i="131"/>
  <c r="DZ4996" i="131"/>
  <c r="EE5025" i="131"/>
  <c r="DS5052" i="131"/>
  <c r="DS5056" i="131"/>
  <c r="DT5112" i="131"/>
  <c r="DL5112" i="131"/>
  <c r="DU5113" i="131"/>
  <c r="ED5114" i="131"/>
  <c r="DK5115" i="131"/>
  <c r="DR5143" i="131"/>
  <c r="DJ5175" i="131"/>
  <c r="DZ5203" i="131"/>
  <c r="DZ5204" i="131"/>
  <c r="DQ5206" i="131"/>
  <c r="DL5323" i="131"/>
  <c r="EA5385" i="131"/>
  <c r="DH5472" i="131"/>
  <c r="DQ5475" i="131"/>
  <c r="DI5504" i="131"/>
  <c r="EE5505" i="131"/>
  <c r="EB5532" i="131"/>
  <c r="DK5536" i="131"/>
  <c r="EC5593" i="131"/>
  <c r="EC5595" i="131"/>
  <c r="DL5595" i="131"/>
  <c r="DR4187" i="131"/>
  <c r="DS4967" i="131"/>
  <c r="DI4604" i="131"/>
  <c r="EA4723" i="131"/>
  <c r="DR4842" i="131"/>
  <c r="EA4846" i="131"/>
  <c r="DS4902" i="131"/>
  <c r="EB4905" i="131"/>
  <c r="DM5204" i="131"/>
  <c r="EB5384" i="131"/>
  <c r="DJ5386" i="131"/>
  <c r="DV5442" i="131"/>
  <c r="EE5446" i="131"/>
  <c r="DV5565" i="131"/>
  <c r="DI5683" i="131"/>
  <c r="EE5803" i="131"/>
  <c r="DI5806" i="131"/>
  <c r="EB5863" i="131"/>
  <c r="EB4877" i="131"/>
  <c r="DJ5357" i="131"/>
  <c r="DQ4427" i="131"/>
  <c r="ED4547" i="131"/>
  <c r="DS4097" i="131"/>
  <c r="DR5237" i="131"/>
  <c r="ED5832" i="131"/>
  <c r="DL5833" i="131"/>
  <c r="EC5835" i="131"/>
  <c r="ED5836" i="131"/>
  <c r="DJ5895" i="131"/>
  <c r="DT6014" i="131"/>
  <c r="DH6193" i="131"/>
  <c r="DQ6196" i="131"/>
  <c r="EC6252" i="131"/>
  <c r="DT6256" i="131"/>
  <c r="ED6312" i="131"/>
  <c r="DT6314" i="131"/>
  <c r="EC6316" i="131"/>
  <c r="DQ6672" i="131"/>
  <c r="DZ6675" i="131"/>
  <c r="DJ5687" i="131"/>
  <c r="EA6347" i="131"/>
  <c r="DQ5864" i="131"/>
  <c r="DK5922" i="131"/>
  <c r="DT5926" i="131"/>
  <c r="DL5982" i="131"/>
  <c r="DU5985" i="131"/>
  <c r="DQ6342" i="131"/>
  <c r="DZ6345" i="131"/>
  <c r="DU6463" i="131"/>
  <c r="DT6525" i="131"/>
  <c r="EC6763" i="131"/>
  <c r="DZ6823" i="131"/>
  <c r="DH6825" i="131"/>
  <c r="DK5777" i="131"/>
  <c r="DS5537" i="131"/>
  <c r="DJ6792" i="131"/>
  <c r="DS6795" i="131"/>
  <c r="EA6974" i="131"/>
  <c r="DS7274" i="131"/>
  <c r="DM7332" i="131"/>
  <c r="DM7455" i="131"/>
  <c r="EE7574" i="131"/>
  <c r="DV7693" i="131"/>
  <c r="DS7753" i="131"/>
  <c r="EB7756" i="131"/>
  <c r="DH7127" i="131"/>
  <c r="DU7247" i="131"/>
  <c r="EB6944" i="131"/>
  <c r="DJ6946" i="131"/>
  <c r="DV7002" i="131"/>
  <c r="DV7125" i="131"/>
  <c r="DI7243" i="131"/>
  <c r="EE7363" i="131"/>
  <c r="EB7423" i="131"/>
  <c r="DJ7425" i="131"/>
  <c r="EA7485" i="131"/>
  <c r="DR7604" i="131"/>
  <c r="EA7842" i="131"/>
  <c r="EB7902" i="131"/>
  <c r="DJ7904" i="131"/>
  <c r="EA6917" i="131"/>
  <c r="DI7397" i="131"/>
  <c r="EB7697" i="131"/>
  <c r="DM7814" i="131"/>
  <c r="EB7994" i="131"/>
  <c r="DJ7996" i="131"/>
  <c r="DV8052" i="131"/>
  <c r="EE8056" i="131"/>
  <c r="DV8175" i="131"/>
  <c r="DI8293" i="131"/>
  <c r="EE8413" i="131"/>
  <c r="DI8416" i="131"/>
  <c r="EB8473" i="131"/>
  <c r="DJ8475" i="131"/>
  <c r="EC8535" i="131"/>
  <c r="DV7964" i="131"/>
  <c r="DM8083" i="131"/>
  <c r="DJ8143" i="131"/>
  <c r="DS8146" i="131"/>
  <c r="DU612" i="131"/>
  <c r="DS734" i="131"/>
  <c r="DT913" i="131"/>
  <c r="EE1513" i="131"/>
  <c r="DM1634" i="131"/>
  <c r="DZ2054" i="131"/>
  <c r="DM2233" i="131"/>
  <c r="DQ2414" i="131"/>
  <c r="DI2475" i="131"/>
  <c r="EE2955" i="131"/>
  <c r="EB3014" i="131"/>
  <c r="EA3433" i="131"/>
  <c r="DQ3495" i="131"/>
  <c r="DJ3732" i="131"/>
  <c r="DZ3852" i="131"/>
  <c r="DV3916" i="131"/>
  <c r="DU4092" i="131"/>
  <c r="EC4154" i="131"/>
  <c r="DS4214" i="131"/>
  <c r="DM4276" i="131"/>
  <c r="DL134" i="131"/>
  <c r="EB374" i="131"/>
  <c r="DL165" i="131"/>
  <c r="EE346" i="131"/>
  <c r="EE583" i="131"/>
  <c r="DK1544" i="131"/>
  <c r="EB1725" i="131"/>
  <c r="DV2743" i="131"/>
  <c r="EB3284" i="131"/>
  <c r="DR5625" i="131"/>
  <c r="DJ6046" i="131"/>
  <c r="DZ6166" i="131"/>
  <c r="EC6225" i="131"/>
  <c r="EB6284" i="131"/>
  <c r="EC6464" i="131"/>
  <c r="DQ6525" i="131"/>
  <c r="EB6643" i="131"/>
  <c r="DS6763" i="131"/>
  <c r="DQ6884" i="131"/>
  <c r="EA6944" i="131"/>
  <c r="DZ7003" i="131"/>
  <c r="DQ7366" i="131"/>
  <c r="ED7486" i="131"/>
  <c r="DS7962" i="131"/>
  <c r="DR8024" i="131"/>
  <c r="EE6435" i="131"/>
  <c r="DS8204" i="131"/>
  <c r="DI6552" i="131"/>
  <c r="DR6556" i="131"/>
  <c r="DJ6612" i="131"/>
  <c r="DS6615" i="131"/>
  <c r="EA6794" i="131"/>
  <c r="DI7036" i="131"/>
  <c r="EJ7035" i="131" s="1"/>
  <c r="ED8443" i="131"/>
  <c r="DL8445" i="131"/>
  <c r="EC8505" i="131"/>
  <c r="DZ7094" i="131"/>
  <c r="DH7096" i="131"/>
  <c r="DT7152" i="131"/>
  <c r="EC7156" i="131"/>
  <c r="DU7212" i="131"/>
  <c r="ED7215" i="131"/>
  <c r="DZ7572" i="131"/>
  <c r="DH7574" i="131"/>
  <c r="DK7636" i="131"/>
  <c r="ED7693" i="131"/>
  <c r="DL7695" i="131"/>
  <c r="EC7755" i="131"/>
  <c r="DH8052" i="131"/>
  <c r="DQ8055" i="131"/>
  <c r="DK8113" i="131"/>
  <c r="EC8233" i="131"/>
  <c r="DZ8293" i="131"/>
  <c r="DH8295" i="131"/>
  <c r="ED8414" i="131"/>
  <c r="DL8416" i="131"/>
  <c r="DT8564" i="131"/>
  <c r="DQ8532" i="131"/>
  <c r="EB135" i="131"/>
  <c r="DZ165" i="131"/>
  <c r="ED252" i="131"/>
  <c r="ED406" i="131"/>
  <c r="EC494" i="131"/>
  <c r="EA613" i="131"/>
  <c r="ED675" i="131"/>
  <c r="DM135" i="131"/>
  <c r="EB165" i="131"/>
  <c r="EA375" i="131"/>
  <c r="DK432" i="131"/>
  <c r="EE493" i="131"/>
  <c r="DU523" i="131"/>
  <c r="DU525" i="131"/>
  <c r="DU642" i="131"/>
  <c r="DL644" i="131"/>
  <c r="ED646" i="131"/>
  <c r="DQ796" i="131"/>
  <c r="DM166" i="131"/>
  <c r="DV524" i="131"/>
  <c r="DI642" i="131"/>
  <c r="DT646" i="131"/>
  <c r="DL702" i="131"/>
  <c r="DU705" i="131"/>
  <c r="DI764" i="131"/>
  <c r="EA883" i="131"/>
  <c r="DR1002" i="131"/>
  <c r="EA1006" i="131"/>
  <c r="DS1062" i="131"/>
  <c r="EB1065" i="131"/>
  <c r="EE285" i="131"/>
  <c r="DS582" i="131"/>
  <c r="DZ883" i="131"/>
  <c r="DJ885" i="131"/>
  <c r="DK944" i="131"/>
  <c r="DR972" i="131"/>
  <c r="EA975" i="131"/>
  <c r="DS1032" i="131"/>
  <c r="EB1034" i="131"/>
  <c r="DL1215" i="131"/>
  <c r="DQ1332" i="131"/>
  <c r="DJ1394" i="131"/>
  <c r="DI1665" i="131"/>
  <c r="DM1692" i="131"/>
  <c r="EA1695" i="131"/>
  <c r="DM1696" i="131"/>
  <c r="DV1754" i="131"/>
  <c r="DL1815" i="131"/>
  <c r="DJ1842" i="131"/>
  <c r="EB1845" i="131"/>
  <c r="DJ1846" i="131"/>
  <c r="DV2025" i="131"/>
  <c r="DT2052" i="131"/>
  <c r="DT2112" i="131"/>
  <c r="EC2113" i="131"/>
  <c r="DT2114" i="131"/>
  <c r="DR2143" i="131"/>
  <c r="DJ2175" i="131"/>
  <c r="DZ2204" i="131"/>
  <c r="DZ2205" i="131"/>
  <c r="EJ2217" i="131" s="1"/>
  <c r="EA2262" i="131"/>
  <c r="DU2323" i="131"/>
  <c r="DU2324" i="131"/>
  <c r="DM2382" i="131"/>
  <c r="DZ2474" i="131"/>
  <c r="DH2476" i="131"/>
  <c r="DV2505" i="131"/>
  <c r="DK2532" i="131"/>
  <c r="DS2536" i="131"/>
  <c r="DK2593" i="131"/>
  <c r="ED2594" i="131"/>
  <c r="DL2595" i="131"/>
  <c r="DR2623" i="131"/>
  <c r="EC2655" i="131"/>
  <c r="DQ2686" i="131"/>
  <c r="EB2774" i="131"/>
  <c r="DT2893" i="131"/>
  <c r="DH2953" i="131"/>
  <c r="DQ2956" i="131"/>
  <c r="DT3012" i="131"/>
  <c r="EB3016" i="131"/>
  <c r="DK3016" i="131"/>
  <c r="DU3072" i="131"/>
  <c r="ED3073" i="131"/>
  <c r="DU3076" i="131"/>
  <c r="DH3162" i="131"/>
  <c r="DQ3164" i="131"/>
  <c r="DJ3254" i="131"/>
  <c r="DK3254" i="131"/>
  <c r="DM856" i="131"/>
  <c r="DV913" i="131"/>
  <c r="DM972" i="131"/>
  <c r="DT1036" i="131"/>
  <c r="DQ1513" i="131"/>
  <c r="EB1515" i="131"/>
  <c r="DL1606" i="131"/>
  <c r="DV1664" i="131"/>
  <c r="DT707" i="131"/>
  <c r="DH887" i="131"/>
  <c r="DU1007" i="131"/>
  <c r="DT1667" i="131"/>
  <c r="DM1245" i="131"/>
  <c r="EE1364" i="131"/>
  <c r="DV1483" i="131"/>
  <c r="DS1543" i="131"/>
  <c r="EB1546" i="131"/>
  <c r="DR1605" i="131"/>
  <c r="DI1724" i="131"/>
  <c r="EA1843" i="131"/>
  <c r="DR1962" i="131"/>
  <c r="DS2022" i="131"/>
  <c r="EB2025" i="131"/>
  <c r="DM2324" i="131"/>
  <c r="EB2504" i="131"/>
  <c r="DJ2506" i="131"/>
  <c r="DV2562" i="131"/>
  <c r="DV2685" i="131"/>
  <c r="DI2803" i="131"/>
  <c r="EE2923" i="131"/>
  <c r="DI2926" i="131"/>
  <c r="EB2983" i="131"/>
  <c r="DJ2985" i="131"/>
  <c r="EA3045" i="131"/>
  <c r="EK3057" i="131" s="1"/>
  <c r="DR3164" i="131"/>
  <c r="DZ437" i="131"/>
  <c r="DZ1397" i="131"/>
  <c r="DZ2357" i="131"/>
  <c r="DZ227" i="131"/>
  <c r="DZ1187" i="131"/>
  <c r="DZ257" i="131"/>
  <c r="DZ1217" i="131"/>
  <c r="DS3313" i="131"/>
  <c r="DM3372" i="131"/>
  <c r="EA3375" i="131"/>
  <c r="DV3435" i="131"/>
  <c r="DJ3522" i="131"/>
  <c r="EC3586" i="131"/>
  <c r="DU3614" i="131"/>
  <c r="DI3732" i="131"/>
  <c r="DV3733" i="131"/>
  <c r="EB3792" i="131"/>
  <c r="DJ3793" i="131"/>
  <c r="DS3795" i="131"/>
  <c r="DK3824" i="131"/>
  <c r="EE3852" i="131"/>
  <c r="EB4002" i="131"/>
  <c r="EA4212" i="131"/>
  <c r="EA4272" i="131"/>
  <c r="DJ4272" i="131"/>
  <c r="DS4274" i="131"/>
  <c r="DQ4335" i="131"/>
  <c r="EE4336" i="131"/>
  <c r="DM4393" i="131"/>
  <c r="DV4396" i="131"/>
  <c r="DS4482" i="131"/>
  <c r="DS4486" i="131"/>
  <c r="DT4546" i="131"/>
  <c r="DQ2207" i="131"/>
  <c r="ED2327" i="131"/>
  <c r="EC2987" i="131"/>
  <c r="DQ3167" i="131"/>
  <c r="ED3287" i="131"/>
  <c r="EC3285" i="131"/>
  <c r="DH3582" i="131"/>
  <c r="DQ3585" i="131"/>
  <c r="DL3703" i="131"/>
  <c r="DU3706" i="131"/>
  <c r="DK3765" i="131"/>
  <c r="EC3884" i="131"/>
  <c r="DT4003" i="131"/>
  <c r="DQ4063" i="131"/>
  <c r="DZ4066" i="131"/>
  <c r="DU4184" i="131"/>
  <c r="DK4364" i="131"/>
  <c r="DZ4544" i="131"/>
  <c r="DH4546" i="131"/>
  <c r="EA2897" i="131"/>
  <c r="DI3377" i="131"/>
  <c r="EB3677" i="131"/>
  <c r="DI1727" i="131"/>
  <c r="EA3167" i="131"/>
  <c r="DI3647" i="131"/>
  <c r="EC1997" i="131"/>
  <c r="DQ2177" i="131"/>
  <c r="ED2297" i="131"/>
  <c r="EC2957" i="131"/>
  <c r="DQ3137" i="131"/>
  <c r="ED3257" i="131"/>
  <c r="DV4572" i="131"/>
  <c r="DQ4575" i="131"/>
  <c r="DI4575" i="131"/>
  <c r="DV4632" i="131"/>
  <c r="EE4635" i="131"/>
  <c r="DQ4694" i="131"/>
  <c r="ED4695" i="131"/>
  <c r="DM4695" i="131"/>
  <c r="DJ4724" i="131"/>
  <c r="DJ4725" i="131"/>
  <c r="EB4726" i="131"/>
  <c r="DL4814" i="131"/>
  <c r="EC4905" i="131"/>
  <c r="DR4932" i="131"/>
  <c r="EE4933" i="131"/>
  <c r="DH4936" i="131"/>
  <c r="DS4992" i="131"/>
  <c r="EB4993" i="131"/>
  <c r="DJ4994" i="131"/>
  <c r="DS4995" i="131"/>
  <c r="EB4996" i="131"/>
  <c r="DM5052" i="131"/>
  <c r="EA5055" i="131"/>
  <c r="DV5113" i="131"/>
  <c r="DS5203" i="131"/>
  <c r="EC5262" i="131"/>
  <c r="DZ5293" i="131"/>
  <c r="DL5294" i="131"/>
  <c r="DR5412" i="131"/>
  <c r="EE5413" i="131"/>
  <c r="DR5416" i="131"/>
  <c r="EA5472" i="131"/>
  <c r="DR5473" i="131"/>
  <c r="DI5474" i="131"/>
  <c r="DJ5474" i="131"/>
  <c r="DS5475" i="131"/>
  <c r="EB5476" i="131"/>
  <c r="EA5535" i="131"/>
  <c r="DL5536" i="131"/>
  <c r="DV5593" i="131"/>
  <c r="EE5596" i="131"/>
  <c r="DZ5654" i="131"/>
  <c r="DL5655" i="131"/>
  <c r="ED5774" i="131"/>
  <c r="EC4187" i="131"/>
  <c r="DQ4367" i="131"/>
  <c r="ED4487" i="131"/>
  <c r="EC5147" i="131"/>
  <c r="DQ5327" i="131"/>
  <c r="DK4604" i="131"/>
  <c r="DZ4784" i="131"/>
  <c r="DH4786" i="131"/>
  <c r="DT4842" i="131"/>
  <c r="EC4846" i="131"/>
  <c r="DU4902" i="131"/>
  <c r="ED4905" i="131"/>
  <c r="DZ5262" i="131"/>
  <c r="DH5264" i="131"/>
  <c r="DK5326" i="131"/>
  <c r="ED5383" i="131"/>
  <c r="DL5385" i="131"/>
  <c r="EC5445" i="131"/>
  <c r="DH5742" i="131"/>
  <c r="DQ5745" i="131"/>
  <c r="DL5863" i="131"/>
  <c r="DQ3797" i="131"/>
  <c r="ED3917" i="131"/>
  <c r="DQ4757" i="131"/>
  <c r="ED4877" i="131"/>
  <c r="DS4907" i="131"/>
  <c r="DT4277" i="131"/>
  <c r="DH4457" i="131"/>
  <c r="DU4577" i="131"/>
  <c r="DT5237" i="131"/>
  <c r="EE5833" i="131"/>
  <c r="DV5836" i="131"/>
  <c r="DQ5894" i="131"/>
  <c r="EE5895" i="131"/>
  <c r="DL6014" i="131"/>
  <c r="DL6133" i="131"/>
  <c r="EB6193" i="131"/>
  <c r="DI6195" i="131"/>
  <c r="DJ6196" i="131"/>
  <c r="DV6252" i="131"/>
  <c r="DQ6255" i="131"/>
  <c r="EE6375" i="131"/>
  <c r="DR6493" i="131"/>
  <c r="DI6612" i="131"/>
  <c r="DR6616" i="131"/>
  <c r="DJ6672" i="131"/>
  <c r="DS6675" i="131"/>
  <c r="DT5387" i="131"/>
  <c r="DH5567" i="131"/>
  <c r="DU5687" i="131"/>
  <c r="DT6347" i="131"/>
  <c r="DH6527" i="131"/>
  <c r="DS5866" i="131"/>
  <c r="EE5922" i="131"/>
  <c r="DI5925" i="131"/>
  <c r="EE6045" i="131"/>
  <c r="DR6163" i="131"/>
  <c r="DI6282" i="131"/>
  <c r="DR6286" i="131"/>
  <c r="DJ6342" i="131"/>
  <c r="DS6345" i="131"/>
  <c r="EA6524" i="131"/>
  <c r="DS6824" i="131"/>
  <c r="DM6882" i="131"/>
  <c r="DI5657" i="131"/>
  <c r="EB5957" i="131"/>
  <c r="DJ6437" i="131"/>
  <c r="EA5927" i="131"/>
  <c r="DI6407" i="131"/>
  <c r="DL5537" i="131"/>
  <c r="DL6497" i="131"/>
  <c r="DU6793" i="131"/>
  <c r="ED6796" i="131"/>
  <c r="DT6855" i="131"/>
  <c r="EC7093" i="131"/>
  <c r="DZ7153" i="131"/>
  <c r="DH7155" i="131"/>
  <c r="ED7274" i="131"/>
  <c r="DL7276" i="131"/>
  <c r="DT7454" i="131"/>
  <c r="DK7573" i="131"/>
  <c r="DH7633" i="131"/>
  <c r="DQ7636" i="131"/>
  <c r="EC7692" i="131"/>
  <c r="ED7752" i="131"/>
  <c r="DL7754" i="131"/>
  <c r="EB6647" i="131"/>
  <c r="DJ7127" i="131"/>
  <c r="DU6943" i="131"/>
  <c r="ED6946" i="131"/>
  <c r="DT7005" i="131"/>
  <c r="EC7243" i="131"/>
  <c r="DZ7303" i="131"/>
  <c r="DH7305" i="131"/>
  <c r="ED7424" i="131"/>
  <c r="DL7426" i="131"/>
  <c r="DT7604" i="131"/>
  <c r="DK7723" i="131"/>
  <c r="DH7783" i="131"/>
  <c r="DQ7786" i="131"/>
  <c r="EC7842" i="131"/>
  <c r="ED7902" i="131"/>
  <c r="DL7904" i="131"/>
  <c r="DK7457" i="131"/>
  <c r="EA7607" i="131"/>
  <c r="DZ7097" i="131"/>
  <c r="EC7813" i="131"/>
  <c r="DZ7873" i="131"/>
  <c r="DH7875" i="131"/>
  <c r="ED7994" i="131"/>
  <c r="DL7996" i="131"/>
  <c r="DT8174" i="131"/>
  <c r="DK8293" i="131"/>
  <c r="DH8353" i="131"/>
  <c r="DQ8356" i="131"/>
  <c r="EC8412" i="131"/>
  <c r="ED8472" i="131"/>
  <c r="DL8474" i="131"/>
  <c r="EA8534" i="131"/>
  <c r="DQ8022" i="131"/>
  <c r="DZ8025" i="131"/>
  <c r="DU8143" i="131"/>
  <c r="ED8146" i="131"/>
  <c r="DU6134" i="131"/>
  <c r="DZ6252" i="131"/>
  <c r="DM312" i="131"/>
  <c r="DV552" i="131"/>
  <c r="DS854" i="131"/>
  <c r="EC1395" i="131"/>
  <c r="EC1752" i="131"/>
  <c r="DS1815" i="131"/>
  <c r="EE2232" i="131"/>
  <c r="DR2354" i="131"/>
  <c r="DR2475" i="131"/>
  <c r="DU2892" i="131"/>
  <c r="DU3016" i="131"/>
  <c r="DU3493" i="131"/>
  <c r="DI3675" i="131"/>
  <c r="DV4156" i="131"/>
  <c r="ED5173" i="131"/>
  <c r="EC434" i="131"/>
  <c r="ED643" i="131"/>
  <c r="EA3704" i="131"/>
  <c r="DR5026" i="131"/>
  <c r="ED5805" i="131"/>
  <c r="DQ5924" i="131"/>
  <c r="DS6046" i="131"/>
  <c r="EC6102" i="131"/>
  <c r="DJ6166" i="131"/>
  <c r="DL6284" i="131"/>
  <c r="EC6345" i="131"/>
  <c r="DZ6525" i="131"/>
  <c r="DJ6764" i="131"/>
  <c r="DI6822" i="131"/>
  <c r="ED6885" i="131"/>
  <c r="EB7002" i="131"/>
  <c r="DR7423" i="131"/>
  <c r="DZ8323" i="131"/>
  <c r="EC8386" i="131"/>
  <c r="EC6434" i="131"/>
  <c r="DU8203" i="131"/>
  <c r="ED8206" i="131"/>
  <c r="DH6495" i="131"/>
  <c r="ED6614" i="131"/>
  <c r="DL6616" i="131"/>
  <c r="DT6794" i="131"/>
  <c r="DK6913" i="131"/>
  <c r="DH6973" i="131"/>
  <c r="DS7093" i="131"/>
  <c r="EB7096" i="131"/>
  <c r="DR7155" i="131"/>
  <c r="DI7274" i="131"/>
  <c r="EA7393" i="131"/>
  <c r="DR7512" i="131"/>
  <c r="EA7516" i="131"/>
  <c r="EJ7527" i="131" s="1"/>
  <c r="DS7572" i="131"/>
  <c r="EB7575" i="131"/>
  <c r="EL7587" i="131" s="1"/>
  <c r="DM7874" i="131"/>
  <c r="EB8054" i="131"/>
  <c r="DV8113" i="131"/>
  <c r="EE8233" i="131"/>
  <c r="EB8293" i="131"/>
  <c r="DJ8295" i="131"/>
  <c r="EA8355" i="131"/>
  <c r="DQ315" i="131"/>
  <c r="DT374" i="131"/>
  <c r="DS432" i="131"/>
  <c r="EB552" i="131"/>
  <c r="DJ554" i="131"/>
  <c r="DS556" i="131"/>
  <c r="DH133" i="131"/>
  <c r="DU163" i="131"/>
  <c r="EA256" i="131"/>
  <c r="DR315" i="131"/>
  <c r="EA345" i="131"/>
  <c r="EB373" i="131"/>
  <c r="DR462" i="131"/>
  <c r="DQ553" i="131"/>
  <c r="DJ612" i="131"/>
  <c r="DQ615" i="131"/>
  <c r="DI674" i="131"/>
  <c r="DK796" i="131"/>
  <c r="DH465" i="131"/>
  <c r="DZ584" i="131"/>
  <c r="DR645" i="131"/>
  <c r="EC883" i="131"/>
  <c r="DZ943" i="131"/>
  <c r="DH945" i="131"/>
  <c r="ED1064" i="131"/>
  <c r="DL1066" i="131"/>
  <c r="DR164" i="131"/>
  <c r="EC283" i="131"/>
  <c r="EB197" i="131"/>
  <c r="EB972" i="131"/>
  <c r="DL975" i="131"/>
  <c r="EE1034" i="131"/>
  <c r="DS1152" i="131"/>
  <c r="DZ1156" i="131"/>
  <c r="ED1243" i="131"/>
  <c r="EE1332" i="131"/>
  <c r="DV1394" i="131"/>
  <c r="DZ1484" i="131"/>
  <c r="DS1576" i="131"/>
  <c r="DM1665" i="131"/>
  <c r="EC1695" i="131"/>
  <c r="DQ1724" i="131"/>
  <c r="EE1783" i="131"/>
  <c r="EA1905" i="131"/>
  <c r="DQ1993" i="131"/>
  <c r="DZ1996" i="131"/>
  <c r="DM2116" i="131"/>
  <c r="DR2174" i="131"/>
  <c r="EB2202" i="131"/>
  <c r="DJ2205" i="131"/>
  <c r="DK2262" i="131"/>
  <c r="DI2293" i="131"/>
  <c r="DV2294" i="131"/>
  <c r="DK2385" i="131"/>
  <c r="DV2413" i="131"/>
  <c r="DQ2416" i="131"/>
  <c r="DI2416" i="131"/>
  <c r="EB2473" i="131"/>
  <c r="DJ2474" i="131"/>
  <c r="DL2532" i="131"/>
  <c r="ED2536" i="131"/>
  <c r="EC2623" i="131"/>
  <c r="EA2654" i="131"/>
  <c r="DS2682" i="131"/>
  <c r="DS2685" i="131"/>
  <c r="DK2746" i="131"/>
  <c r="DH2773" i="131"/>
  <c r="EE2774" i="131"/>
  <c r="DR2953" i="131"/>
  <c r="DJ2953" i="131"/>
  <c r="EB2956" i="131"/>
  <c r="DT2984" i="131"/>
  <c r="ED3012" i="131"/>
  <c r="DR3015" i="131"/>
  <c r="DV3072" i="131"/>
  <c r="EE3075" i="131"/>
  <c r="DL3135" i="131"/>
  <c r="DS3162" i="131"/>
  <c r="DS3165" i="131"/>
  <c r="DR3253" i="131"/>
  <c r="DS882" i="131"/>
  <c r="DI944" i="131"/>
  <c r="EB1005" i="131"/>
  <c r="DS1096" i="131"/>
  <c r="EC1185" i="131"/>
  <c r="EM1197" i="131" s="1"/>
  <c r="DH1273" i="131"/>
  <c r="DM1306" i="131"/>
  <c r="EB1392" i="131"/>
  <c r="DH1396" i="131"/>
  <c r="DM1515" i="131"/>
  <c r="DT1546" i="131"/>
  <c r="EB1634" i="131"/>
  <c r="DJ1636" i="131"/>
  <c r="DS887" i="131"/>
  <c r="EC1363" i="131"/>
  <c r="DZ1423" i="131"/>
  <c r="DH1425" i="131"/>
  <c r="ED1544" i="131"/>
  <c r="DL1546" i="131"/>
  <c r="DT1724" i="131"/>
  <c r="DK1843" i="131"/>
  <c r="DH1903" i="131"/>
  <c r="DQ1906" i="131"/>
  <c r="EC1962" i="131"/>
  <c r="ED2022" i="131"/>
  <c r="DL2024" i="131"/>
  <c r="DQ2384" i="131"/>
  <c r="DK2442" i="131"/>
  <c r="DT2446" i="131"/>
  <c r="DL2502" i="131"/>
  <c r="DU2505" i="131"/>
  <c r="DQ2862" i="131"/>
  <c r="DZ2865" i="131"/>
  <c r="DU2983" i="131"/>
  <c r="ED2986" i="131"/>
  <c r="DT3045" i="131"/>
  <c r="DI617" i="131"/>
  <c r="EB917" i="131"/>
  <c r="DJ1397" i="131"/>
  <c r="DJ227" i="131"/>
  <c r="DR1367" i="131"/>
  <c r="EB257" i="131"/>
  <c r="DR1397" i="131"/>
  <c r="EC3256" i="131"/>
  <c r="DK3313" i="131"/>
  <c r="ED3314" i="131"/>
  <c r="DL3315" i="131"/>
  <c r="DU3316" i="131"/>
  <c r="DZ3402" i="131"/>
  <c r="DZ3403" i="131"/>
  <c r="DZ3406" i="131"/>
  <c r="EE3463" i="131"/>
  <c r="DL3523" i="131"/>
  <c r="ED3526" i="131"/>
  <c r="DJ3613" i="131"/>
  <c r="DZ3672" i="131"/>
  <c r="DH3674" i="131"/>
  <c r="DL3792" i="131"/>
  <c r="DU3793" i="131"/>
  <c r="ED3794" i="131"/>
  <c r="DU3796" i="131"/>
  <c r="EE3824" i="131"/>
  <c r="DH3882" i="131"/>
  <c r="DQ3886" i="131"/>
  <c r="EE3943" i="131"/>
  <c r="DS3974" i="131"/>
  <c r="DK3974" i="131"/>
  <c r="DK4093" i="131"/>
  <c r="DZ4152" i="131"/>
  <c r="DH4154" i="131"/>
  <c r="DI4184" i="131"/>
  <c r="DV4185" i="131"/>
  <c r="EC4273" i="131"/>
  <c r="DL4273" i="131"/>
  <c r="DU4274" i="131"/>
  <c r="DT4276" i="131"/>
  <c r="DL4276" i="131"/>
  <c r="DM4304" i="131"/>
  <c r="DH4365" i="131"/>
  <c r="DI4422" i="131"/>
  <c r="DT4454" i="131"/>
  <c r="DL4482" i="131"/>
  <c r="DM4542" i="131"/>
  <c r="DJ1727" i="131"/>
  <c r="EA2387" i="131"/>
  <c r="DI2867" i="131"/>
  <c r="EB3167" i="131"/>
  <c r="DJ3647" i="131"/>
  <c r="DV3404" i="131"/>
  <c r="DM3523" i="131"/>
  <c r="DJ3583" i="131"/>
  <c r="DS3586" i="131"/>
  <c r="EE3642" i="131"/>
  <c r="DI3645" i="131"/>
  <c r="EE3765" i="131"/>
  <c r="DR3883" i="131"/>
  <c r="DI4002" i="131"/>
  <c r="DR4006" i="131"/>
  <c r="DJ4062" i="131"/>
  <c r="DS4065" i="131"/>
  <c r="EA4244" i="131"/>
  <c r="DK5624" i="131"/>
  <c r="DT6225" i="131"/>
  <c r="DS6523" i="131"/>
  <c r="DL7124" i="131"/>
  <c r="DI8024" i="131"/>
  <c r="ED8323" i="131"/>
  <c r="DK8206" i="131"/>
  <c r="ED8263" i="131"/>
  <c r="DL8265" i="131"/>
  <c r="EC8325" i="131"/>
  <c r="DR8477" i="131"/>
  <c r="EB6527" i="131"/>
  <c r="DQ6703" i="131"/>
  <c r="DT7065" i="131"/>
  <c r="EB7152" i="131"/>
  <c r="DM7212" i="131"/>
  <c r="EA7453" i="131"/>
  <c r="EB7783" i="131"/>
  <c r="DI7337" i="131"/>
  <c r="DS7874" i="131"/>
  <c r="EE8416" i="131"/>
  <c r="DK3435" i="131"/>
  <c r="DR4546" i="131"/>
  <c r="DH5685" i="131"/>
  <c r="DJ7485" i="131"/>
  <c r="DI8205" i="131"/>
  <c r="DR8443" i="131"/>
  <c r="DK7997" i="131"/>
  <c r="DL8297" i="131"/>
  <c r="DK5894" i="131"/>
  <c r="EC6013" i="131"/>
  <c r="DT6374" i="131"/>
  <c r="DH6554" i="131"/>
  <c r="EC6735" i="131"/>
  <c r="DZ6225" i="131"/>
  <c r="DL6345" i="131"/>
  <c r="DZ6705" i="131"/>
  <c r="DL6825" i="131"/>
  <c r="EC5927" i="131"/>
  <c r="DI7004" i="131"/>
  <c r="DS7306" i="131"/>
  <c r="DK7904" i="131"/>
  <c r="DJ8083" i="131"/>
  <c r="EA7303" i="131"/>
  <c r="DR8384" i="131"/>
  <c r="DQ8502" i="131"/>
  <c r="DZ8505" i="131"/>
  <c r="DS8177" i="131"/>
  <c r="EK8181" i="131" s="1"/>
  <c r="EB4937" i="131"/>
  <c r="DQ5805" i="131"/>
  <c r="DR6223" i="131"/>
  <c r="DQ6284" i="131"/>
  <c r="ED6403" i="131"/>
  <c r="DI6703" i="131"/>
  <c r="DH6107" i="131"/>
  <c r="EE7216" i="131"/>
  <c r="DK7545" i="131"/>
  <c r="EB7632" i="131"/>
  <c r="DQ6827" i="131"/>
  <c r="EC7607" i="131"/>
  <c r="DM7932" i="131"/>
  <c r="DS8085" i="131"/>
  <c r="DV8082" i="131"/>
  <c r="DJ8502" i="131"/>
  <c r="DZ8535" i="131"/>
  <c r="DJ4542" i="131"/>
  <c r="DS4545" i="131"/>
  <c r="DL2717" i="131"/>
  <c r="DK3377" i="131"/>
  <c r="DL3677" i="131"/>
  <c r="DZ1907" i="131"/>
  <c r="DZ2867" i="131"/>
  <c r="EA2357" i="131"/>
  <c r="DI2837" i="131"/>
  <c r="EB3137" i="131"/>
  <c r="DJ3617" i="131"/>
  <c r="DQ4602" i="131"/>
  <c r="DQ4606" i="131"/>
  <c r="DJ4694" i="131"/>
  <c r="ED4723" i="131"/>
  <c r="DU4725" i="131"/>
  <c r="DR4785" i="131"/>
  <c r="DV4786" i="131"/>
  <c r="DS4813" i="131"/>
  <c r="DQ4872" i="131"/>
  <c r="DZ4875" i="131"/>
  <c r="DT4936" i="131"/>
  <c r="DL4994" i="131"/>
  <c r="DU4995" i="131"/>
  <c r="ED4996" i="131"/>
  <c r="DI5023" i="131"/>
  <c r="DV5024" i="131"/>
  <c r="DH5082" i="131"/>
  <c r="DQ5085" i="131"/>
  <c r="DH5086" i="131"/>
  <c r="EA5142" i="131"/>
  <c r="EC5174" i="131"/>
  <c r="ED5205" i="131"/>
  <c r="ED5206" i="131"/>
  <c r="DV5262" i="131"/>
  <c r="DJ5293" i="131"/>
  <c r="DH5352" i="131"/>
  <c r="DQ5355" i="131"/>
  <c r="DI5384" i="131"/>
  <c r="EE5385" i="131"/>
  <c r="DJ5412" i="131"/>
  <c r="DJ5416" i="131"/>
  <c r="DK5416" i="131"/>
  <c r="EM5415" i="131" s="1"/>
  <c r="EC5475" i="131"/>
  <c r="DL5475" i="131"/>
  <c r="DU5476" i="131"/>
  <c r="DQ5565" i="131"/>
  <c r="DI5622" i="131"/>
  <c r="DM5623" i="131"/>
  <c r="EA5626" i="131"/>
  <c r="DT5654" i="131"/>
  <c r="DL5685" i="131"/>
  <c r="DL5686" i="131"/>
  <c r="EC5773" i="131"/>
  <c r="EA4067" i="131"/>
  <c r="DI4547" i="131"/>
  <c r="EB4847" i="131"/>
  <c r="DJ5327" i="131"/>
  <c r="DS4784" i="131"/>
  <c r="DM4842" i="131"/>
  <c r="DV4846" i="131"/>
  <c r="DM4965" i="131"/>
  <c r="EE5084" i="131"/>
  <c r="DV5203" i="131"/>
  <c r="DS5263" i="131"/>
  <c r="EB5266" i="131"/>
  <c r="DR5325" i="131"/>
  <c r="DI5444" i="131"/>
  <c r="EA5563" i="131"/>
  <c r="DR5682" i="131"/>
  <c r="EA5686" i="131"/>
  <c r="DS5742" i="131"/>
  <c r="EB5745" i="131"/>
  <c r="DS4757" i="131"/>
  <c r="DL4427" i="131"/>
  <c r="EM4425" i="131" s="1"/>
  <c r="DK5087" i="131"/>
  <c r="DS3977" i="131"/>
  <c r="EB4457" i="131"/>
  <c r="DI5117" i="131"/>
  <c r="DQ6075" i="131"/>
  <c r="EC6196" i="131"/>
  <c r="ED6404" i="131"/>
  <c r="ED6673" i="131"/>
  <c r="DT6282" i="131"/>
  <c r="DT6762" i="131"/>
  <c r="EB5897" i="131"/>
  <c r="DS7635" i="131"/>
  <c r="EB7304" i="131"/>
  <c r="DI7484" i="131"/>
  <c r="EA6857" i="131"/>
  <c r="EE7813" i="131"/>
  <c r="DJ7873" i="131"/>
  <c r="EA8173" i="131"/>
  <c r="EA8446" i="131"/>
  <c r="DI2745" i="131"/>
  <c r="DH3735" i="131"/>
  <c r="DJ6766" i="131"/>
  <c r="ED6886" i="131"/>
  <c r="EA7786" i="131"/>
  <c r="DT8204" i="131"/>
  <c r="DK8323" i="131"/>
  <c r="DH8383" i="131"/>
  <c r="DQ8386" i="131"/>
  <c r="EC8442" i="131"/>
  <c r="ED8502" i="131"/>
  <c r="DL8504" i="131"/>
  <c r="DS8535" i="131"/>
  <c r="DJ8147" i="131"/>
  <c r="EA8237" i="131"/>
  <c r="EA4157" i="131"/>
  <c r="DI4637" i="131"/>
  <c r="DQ6072" i="131"/>
  <c r="EC6132" i="131"/>
  <c r="EC6192" i="131"/>
  <c r="DQ6317" i="131"/>
  <c r="EB7365" i="131"/>
  <c r="DM7124" i="131"/>
  <c r="EA7722" i="131"/>
  <c r="DI7845" i="131"/>
  <c r="EB7097" i="131"/>
  <c r="DS7875" i="131"/>
  <c r="DS8082" i="131"/>
  <c r="DK8447" i="131"/>
  <c r="DT8357" i="131"/>
  <c r="DI2836" i="131"/>
  <c r="DJ4215" i="131"/>
  <c r="DL5084" i="131"/>
  <c r="DM5745" i="131"/>
  <c r="DI5865" i="131"/>
  <c r="DM5985" i="131"/>
  <c r="DT6074" i="131"/>
  <c r="EA6583" i="131"/>
  <c r="EE6703" i="131"/>
  <c r="DT6945" i="131"/>
  <c r="DK7302" i="131"/>
  <c r="DS7964" i="131"/>
  <c r="DK8383" i="131"/>
  <c r="DR8203" i="131"/>
  <c r="DI8322" i="131"/>
  <c r="DR8326" i="131"/>
  <c r="DJ8382" i="131"/>
  <c r="DS8385" i="131"/>
  <c r="EL8391" i="131" s="1"/>
  <c r="DK8057" i="131"/>
  <c r="ED8534" i="131"/>
  <c r="EM8544" i="131" s="1"/>
  <c r="DL8536" i="131"/>
  <c r="DZ8507" i="131"/>
  <c r="DL8565" i="131"/>
  <c r="DQ8417" i="131"/>
  <c r="ED8537" i="131"/>
  <c r="DT6194" i="131"/>
  <c r="DK5657" i="131"/>
  <c r="DR6854" i="131"/>
  <c r="DT7184" i="131"/>
  <c r="EB7366" i="131"/>
  <c r="ED6647" i="131"/>
  <c r="DH7007" i="131"/>
  <c r="DV7005" i="131"/>
  <c r="EA7246" i="131"/>
  <c r="EB7157" i="131"/>
  <c r="EB8023" i="131"/>
  <c r="DH8536" i="131"/>
  <c r="DL1936" i="131"/>
  <c r="DK6345" i="131"/>
  <c r="DM7183" i="131"/>
  <c r="DM7306" i="131"/>
  <c r="DZ7603" i="131"/>
  <c r="DU7963" i="131"/>
  <c r="DM8383" i="131"/>
  <c r="DZ8262" i="131"/>
  <c r="DH8264" i="131"/>
  <c r="DK8326" i="131"/>
  <c r="ED8383" i="131"/>
  <c r="DL8385" i="131"/>
  <c r="EC8445" i="131"/>
  <c r="EB7757" i="131"/>
  <c r="DJ8237" i="131"/>
  <c r="DR7727" i="131"/>
  <c r="DS8507" i="131"/>
  <c r="DR8117" i="131"/>
  <c r="DZ6282" i="131"/>
  <c r="DV6704" i="131"/>
  <c r="ED5865" i="131"/>
  <c r="DT6163" i="131"/>
  <c r="ED6344" i="131"/>
  <c r="ED6824" i="131"/>
  <c r="DH5837" i="131"/>
  <c r="DU6437" i="131"/>
  <c r="EB7633" i="131"/>
  <c r="DM7692" i="131"/>
  <c r="EB7786" i="131"/>
  <c r="EC8023" i="131"/>
  <c r="DJ8352" i="131"/>
  <c r="DL2415" i="131"/>
  <c r="DK3105" i="131"/>
  <c r="EC4036" i="131"/>
  <c r="DH6525" i="131"/>
  <c r="DL6646" i="131"/>
  <c r="DJ7125" i="131"/>
  <c r="EB7602" i="131"/>
  <c r="EE8203" i="131"/>
  <c r="DI8206" i="131"/>
  <c r="EB8263" i="131"/>
  <c r="DJ8265" i="131"/>
  <c r="EA8325" i="131"/>
  <c r="DR8444" i="131"/>
  <c r="DR8565" i="131"/>
  <c r="DZ8117" i="131"/>
  <c r="DT8207" i="131"/>
  <c r="DH8387" i="131"/>
  <c r="DU8507" i="131"/>
  <c r="DH7817" i="131"/>
  <c r="DU7937" i="131"/>
  <c r="DR5866" i="131"/>
  <c r="ED5926" i="131"/>
  <c r="EA6104" i="131"/>
  <c r="DV6224" i="131"/>
  <c r="DM6585" i="131"/>
  <c r="DJ6047" i="131"/>
  <c r="DZ6706" i="131"/>
  <c r="DL6826" i="131"/>
  <c r="DV6855" i="131"/>
  <c r="DS7153" i="131"/>
  <c r="DR7576" i="131"/>
  <c r="DS7303" i="131"/>
  <c r="DI7726" i="131"/>
  <c r="DR8415" i="131"/>
  <c r="DJ8024" i="131"/>
  <c r="DV1426" i="131"/>
  <c r="DI1873" i="131"/>
  <c r="DL164" i="131"/>
  <c r="DT1393" i="131"/>
  <c r="DL643" i="131"/>
  <c r="DS1696" i="131"/>
  <c r="ED1964" i="131"/>
  <c r="DV2234" i="131"/>
  <c r="DZ1814" i="131"/>
  <c r="DM2114" i="131"/>
  <c r="DI794" i="131"/>
  <c r="DL2203" i="131"/>
  <c r="DQ282" i="131"/>
  <c r="DK913" i="131"/>
  <c r="ED1095" i="131"/>
  <c r="DM1546" i="131"/>
  <c r="DH2054" i="131"/>
  <c r="DL2174" i="131"/>
  <c r="DK2352" i="131"/>
  <c r="DM2353" i="131"/>
  <c r="DQ2894" i="131"/>
  <c r="DV1516" i="131"/>
  <c r="DH3495" i="131"/>
  <c r="DM2714" i="131"/>
  <c r="DI3314" i="131"/>
  <c r="DZ3613" i="131"/>
  <c r="DM3073" i="131"/>
  <c r="DH3043" i="131"/>
  <c r="DJ975" i="131"/>
  <c r="EB1332" i="131"/>
  <c r="DZ1486" i="131"/>
  <c r="DM3312" i="131"/>
  <c r="EE3795" i="131"/>
  <c r="DL1335" i="131"/>
  <c r="DR3552" i="131"/>
  <c r="DT3703" i="131"/>
  <c r="EE6072" i="131"/>
  <c r="EA4424" i="131"/>
  <c r="DI5864" i="131"/>
  <c r="DQ4213" i="131"/>
  <c r="DJ3733" i="131"/>
  <c r="EC4392" i="131"/>
  <c r="DI6224" i="131"/>
  <c r="DM6463" i="131"/>
  <c r="EB5922" i="131"/>
  <c r="DV6314" i="131"/>
  <c r="DM6195" i="131"/>
  <c r="DI3346" i="131"/>
  <c r="DL5082" i="131"/>
  <c r="DR7182" i="131"/>
  <c r="DV7544" i="131"/>
  <c r="DU7724" i="131"/>
  <c r="DL7964" i="131"/>
  <c r="DK7305" i="131"/>
  <c r="EC7543" i="131"/>
  <c r="DL7602" i="131"/>
  <c r="DJ7003" i="131"/>
  <c r="ED7364" i="131"/>
  <c r="DM7545" i="131"/>
  <c r="DV7783" i="131"/>
  <c r="DH6646" i="131"/>
  <c r="DL2892" i="131"/>
  <c r="DH974" i="131"/>
  <c r="DM103" i="131"/>
  <c r="DL106" i="131"/>
  <c r="DH107" i="131"/>
  <c r="DS102" i="131"/>
  <c r="DJ107" i="131"/>
  <c r="EA106" i="131"/>
  <c r="DI102" i="131"/>
  <c r="DI107" i="131"/>
  <c r="DM106" i="131"/>
  <c r="DK104" i="131"/>
  <c r="FB24672" i="131"/>
  <c r="FB11832" i="131"/>
  <c r="FB11352" i="131"/>
  <c r="FB10182" i="131"/>
  <c r="FB11712" i="131"/>
  <c r="FB17352" i="131"/>
  <c r="FB23952" i="131"/>
  <c r="FB23112" i="131"/>
  <c r="FB11772" i="131"/>
  <c r="FB17292" i="131"/>
  <c r="EC6885" i="131"/>
  <c r="DH7182" i="131"/>
  <c r="DQ7185" i="131"/>
  <c r="DL7303" i="131"/>
  <c r="DU7306" i="131"/>
  <c r="DQ7663" i="131"/>
  <c r="DZ7666" i="131"/>
  <c r="DU7784" i="131"/>
  <c r="DK7962" i="131"/>
  <c r="DL8022" i="131"/>
  <c r="DU8025" i="131"/>
  <c r="DV6316" i="131"/>
  <c r="EB2776" i="131"/>
  <c r="DK3195" i="131"/>
  <c r="EJ3984" i="131"/>
  <c r="DI5982" i="131"/>
  <c r="DS6043" i="131"/>
  <c r="DR6105" i="131"/>
  <c r="DT6466" i="131"/>
  <c r="DS6525" i="131"/>
  <c r="DU7006" i="131"/>
  <c r="ED7125" i="131"/>
  <c r="ED7846" i="131"/>
  <c r="EC6433" i="131"/>
  <c r="DL8086" i="131"/>
  <c r="EC6555" i="131"/>
  <c r="EM6567" i="131" s="1"/>
  <c r="DH6852" i="131"/>
  <c r="DQ6855" i="131"/>
  <c r="DL6973" i="131"/>
  <c r="EA7392" i="131"/>
  <c r="DM7516" i="131"/>
  <c r="DS286" i="131"/>
  <c r="DT343" i="131"/>
  <c r="DJ523" i="131"/>
  <c r="DH672" i="131"/>
  <c r="DV704" i="131"/>
  <c r="DU136" i="131"/>
  <c r="EC254" i="131"/>
  <c r="DH376" i="131"/>
  <c r="DS433" i="131"/>
  <c r="EB435" i="131"/>
  <c r="DH526" i="131"/>
  <c r="DS613" i="131"/>
  <c r="EA283" i="131"/>
  <c r="DK522" i="131"/>
  <c r="DI644" i="131"/>
  <c r="EC763" i="131"/>
  <c r="DH825" i="131"/>
  <c r="DL946" i="131"/>
  <c r="DT286" i="131"/>
  <c r="DL345" i="131"/>
  <c r="DT945" i="131"/>
  <c r="DI1303" i="131"/>
  <c r="DZ1516" i="131"/>
  <c r="DR1574" i="131"/>
  <c r="DL1726" i="131"/>
  <c r="EJ1886" i="131"/>
  <c r="DR2173" i="131"/>
  <c r="DQ2296" i="131"/>
  <c r="EB2354" i="131"/>
  <c r="EJ2366" i="131" s="1"/>
  <c r="ED2412" i="131"/>
  <c r="DU2416" i="131"/>
  <c r="EC2626" i="131"/>
  <c r="DJ2832" i="131"/>
  <c r="DS2833" i="131"/>
  <c r="ED2896" i="131"/>
  <c r="EL2907" i="131" s="1"/>
  <c r="EA3014" i="131"/>
  <c r="DH1033" i="131"/>
  <c r="DK1094" i="131"/>
  <c r="DU1124" i="131"/>
  <c r="EA1544" i="131"/>
  <c r="DR1427" i="131"/>
  <c r="DQ1303" i="131"/>
  <c r="DZ1306" i="131"/>
  <c r="DK1604" i="131"/>
  <c r="DZ1784" i="131"/>
  <c r="ED1905" i="131"/>
  <c r="DZ2262" i="131"/>
  <c r="DL2385" i="131"/>
  <c r="DH2742" i="131"/>
  <c r="DK2925" i="131"/>
  <c r="DS2237" i="131"/>
  <c r="DR1247" i="131"/>
  <c r="EB617" i="131"/>
  <c r="DJ1097" i="131"/>
  <c r="EA1757" i="131"/>
  <c r="DZ3285" i="131"/>
  <c r="DH3286" i="131"/>
  <c r="EK3471" i="131"/>
  <c r="EJ3564" i="131"/>
  <c r="DK3616" i="131"/>
  <c r="DU3882" i="131"/>
  <c r="EJ4039" i="131"/>
  <c r="DR4306" i="131"/>
  <c r="DU4364" i="131"/>
  <c r="ED4365" i="131"/>
  <c r="ED4366" i="131"/>
  <c r="DS2087" i="131"/>
  <c r="DI3406" i="131"/>
  <c r="EB3463" i="131"/>
  <c r="EL3475" i="131" s="1"/>
  <c r="DR3644" i="131"/>
  <c r="EA3882" i="131"/>
  <c r="DJ4423" i="131"/>
  <c r="DS4426" i="131"/>
  <c r="DI2237" i="131"/>
  <c r="EA3677" i="131"/>
  <c r="EB4574" i="131"/>
  <c r="DU4602" i="131"/>
  <c r="EC4874" i="131"/>
  <c r="DH4963" i="131"/>
  <c r="EB5292" i="131"/>
  <c r="EC5354" i="131"/>
  <c r="DI5383" i="131"/>
  <c r="DL5566" i="131"/>
  <c r="DJ4663" i="131"/>
  <c r="DS4666" i="131"/>
  <c r="DI5082" i="131"/>
  <c r="DR5086" i="131"/>
  <c r="DJ5142" i="131"/>
  <c r="EA5324" i="131"/>
  <c r="DS4637" i="131"/>
  <c r="DH4187" i="131"/>
  <c r="DU4307" i="131"/>
  <c r="DH5147" i="131"/>
  <c r="DU5267" i="131"/>
  <c r="DK6012" i="131"/>
  <c r="DT6373" i="131"/>
  <c r="DT6615" i="131"/>
  <c r="DT6166" i="131"/>
  <c r="DL6222" i="131"/>
  <c r="DU6225" i="131"/>
  <c r="DQ6582" i="131"/>
  <c r="DZ6585" i="131"/>
  <c r="DU6703" i="131"/>
  <c r="ED6706" i="131"/>
  <c r="DR7095" i="131"/>
  <c r="DI7214" i="131"/>
  <c r="EA7333" i="131"/>
  <c r="DR7452" i="131"/>
  <c r="EA7456" i="131"/>
  <c r="DQ7367" i="131"/>
  <c r="ED7487" i="131"/>
  <c r="EB7182" i="131"/>
  <c r="DJ7184" i="131"/>
  <c r="DJ7663" i="131"/>
  <c r="DS7666" i="131"/>
  <c r="EB976" i="131"/>
  <c r="DZ1333" i="131"/>
  <c r="DR1513" i="131"/>
  <c r="DI2115" i="131"/>
  <c r="DJ2294" i="131"/>
  <c r="DQ2413" i="131"/>
  <c r="EE3194" i="131"/>
  <c r="DL3254" i="131"/>
  <c r="DI3552" i="131"/>
  <c r="EA3914" i="131"/>
  <c r="DU3974" i="131"/>
  <c r="DZ5925" i="131"/>
  <c r="EB6043" i="131"/>
  <c r="DT6104" i="131"/>
  <c r="DU6883" i="131"/>
  <c r="EM6889" i="131" s="1"/>
  <c r="EA6946" i="131"/>
  <c r="EE7186" i="131"/>
  <c r="DK7304" i="131"/>
  <c r="DU7365" i="131"/>
  <c r="DT7423" i="131"/>
  <c r="DZ7965" i="131"/>
  <c r="EB6494" i="131"/>
  <c r="DI6673" i="131"/>
  <c r="DI6796" i="131"/>
  <c r="EB6853" i="131"/>
  <c r="DJ6855" i="131"/>
  <c r="EA6915" i="131"/>
  <c r="DI7034" i="131"/>
  <c r="DZ8564" i="131"/>
  <c r="DT7753" i="131"/>
  <c r="DK8115" i="131"/>
  <c r="EC8235" i="131"/>
  <c r="DK614" i="131"/>
  <c r="DT732" i="131"/>
  <c r="DU524" i="131"/>
  <c r="DH795" i="131"/>
  <c r="EA162" i="131"/>
  <c r="EK174" i="131" s="1"/>
  <c r="DV286" i="131"/>
  <c r="DR766" i="131"/>
  <c r="DJ822" i="131"/>
  <c r="EA1004" i="131"/>
  <c r="DS226" i="131"/>
  <c r="DR284" i="131"/>
  <c r="EB884" i="131"/>
  <c r="DZ976" i="131"/>
  <c r="DR1033" i="131"/>
  <c r="DH1035" i="131"/>
  <c r="DL1214" i="131"/>
  <c r="EC1303" i="131"/>
  <c r="DQ1336" i="131"/>
  <c r="DI1336" i="131"/>
  <c r="DK1423" i="131"/>
  <c r="EA1666" i="131"/>
  <c r="DI1812" i="131"/>
  <c r="EB1873" i="131"/>
  <c r="DJ1874" i="131"/>
  <c r="DJ2054" i="131"/>
  <c r="ED2083" i="131"/>
  <c r="DK2173" i="131"/>
  <c r="DQ2232" i="131"/>
  <c r="DZ2235" i="131"/>
  <c r="EM2359" i="131"/>
  <c r="DL2353" i="131"/>
  <c r="DT2415" i="131"/>
  <c r="EC2534" i="131"/>
  <c r="DZ2712" i="131"/>
  <c r="DH2714" i="131"/>
  <c r="DT2772" i="131"/>
  <c r="ED2833" i="131"/>
  <c r="DL2834" i="131"/>
  <c r="DH2925" i="131"/>
  <c r="DI2982" i="131"/>
  <c r="ED3046" i="131"/>
  <c r="DT3133" i="131"/>
  <c r="DH3193" i="131"/>
  <c r="DQ3196" i="131"/>
  <c r="DT3252" i="131"/>
  <c r="DT854" i="131"/>
  <c r="DL976" i="131"/>
  <c r="DQ1154" i="131"/>
  <c r="EB1156" i="131"/>
  <c r="ED1242" i="131"/>
  <c r="DS1516" i="131"/>
  <c r="EC467" i="131"/>
  <c r="DQ647" i="131"/>
  <c r="ED767" i="131"/>
  <c r="EC1427" i="131"/>
  <c r="DQ1607" i="131"/>
  <c r="DR1246" i="131"/>
  <c r="DS1305" i="131"/>
  <c r="EA1484" i="131"/>
  <c r="DS2263" i="131"/>
  <c r="EB2266" i="131"/>
  <c r="DR2325" i="131"/>
  <c r="EA2686" i="131"/>
  <c r="DS2742" i="131"/>
  <c r="EB2745" i="131"/>
  <c r="DZ467" i="131"/>
  <c r="DZ1427" i="131"/>
  <c r="DZ497" i="131"/>
  <c r="DZ1457" i="131"/>
  <c r="DS3282" i="131"/>
  <c r="DJ3286" i="131"/>
  <c r="DR3496" i="131"/>
  <c r="DS3762" i="131"/>
  <c r="EB3764" i="131"/>
  <c r="EB3765" i="131"/>
  <c r="DK3822" i="131"/>
  <c r="EC3826" i="131"/>
  <c r="DH3976" i="131"/>
  <c r="DI4033" i="131"/>
  <c r="EB4244" i="131"/>
  <c r="DS4246" i="131"/>
  <c r="DL4453" i="131"/>
  <c r="EA4513" i="131"/>
  <c r="EA4514" i="131"/>
  <c r="DT4544" i="131"/>
  <c r="DH1967" i="131"/>
  <c r="DU2087" i="131"/>
  <c r="DT2747" i="131"/>
  <c r="DH3346" i="131"/>
  <c r="DT3402" i="131"/>
  <c r="EC3406" i="131"/>
  <c r="DH3824" i="131"/>
  <c r="DK3886" i="131"/>
  <c r="ED3943" i="131"/>
  <c r="DH4302" i="131"/>
  <c r="DL4423" i="131"/>
  <c r="DU4426" i="131"/>
  <c r="EC2237" i="131"/>
  <c r="DQ2417" i="131"/>
  <c r="ED2537" i="131"/>
  <c r="EC3197" i="131"/>
  <c r="DQ3377" i="131"/>
  <c r="ED3497" i="131"/>
  <c r="ED4574" i="131"/>
  <c r="DS4963" i="131"/>
  <c r="DS4965" i="131"/>
  <c r="EL4970" i="131" s="1"/>
  <c r="EB4966" i="131"/>
  <c r="DZ5053" i="131"/>
  <c r="DH5172" i="131"/>
  <c r="DT5264" i="131"/>
  <c r="EC5506" i="131"/>
  <c r="DZ5652" i="131"/>
  <c r="DQ5656" i="131"/>
  <c r="DI5712" i="131"/>
  <c r="DI5716" i="131"/>
  <c r="DQ5775" i="131"/>
  <c r="DU4663" i="131"/>
  <c r="ED4666" i="131"/>
  <c r="EM4975" i="131"/>
  <c r="DZ5023" i="131"/>
  <c r="ED5144" i="131"/>
  <c r="DL5146" i="131"/>
  <c r="DT5324" i="131"/>
  <c r="EM5443" i="131"/>
  <c r="DH5503" i="131"/>
  <c r="DQ5506" i="131"/>
  <c r="EC5562" i="131"/>
  <c r="ED5622" i="131"/>
  <c r="DL5624" i="131"/>
  <c r="DZ4037" i="131"/>
  <c r="DZ4997" i="131"/>
  <c r="DJ3707" i="131"/>
  <c r="EB5147" i="131"/>
  <c r="DI5892" i="131"/>
  <c r="EA5896" i="131"/>
  <c r="DJ5952" i="131"/>
  <c r="DR5954" i="131"/>
  <c r="EB5955" i="131"/>
  <c r="DJ5956" i="131"/>
  <c r="EA6015" i="131"/>
  <c r="DQ6134" i="131"/>
  <c r="EA6372" i="131"/>
  <c r="EB6432" i="131"/>
  <c r="DJ6434" i="131"/>
  <c r="DR6733" i="131"/>
  <c r="DI5923" i="131"/>
  <c r="DI6046" i="131"/>
  <c r="EB6103" i="131"/>
  <c r="DJ6105" i="131"/>
  <c r="EB6582" i="131"/>
  <c r="DJ6584" i="131"/>
  <c r="DH6137" i="131"/>
  <c r="DU6257" i="131"/>
  <c r="DH6912" i="131"/>
  <c r="DQ6915" i="131"/>
  <c r="DL7033" i="131"/>
  <c r="DU7036" i="131"/>
  <c r="DK7095" i="131"/>
  <c r="EC7214" i="131"/>
  <c r="DT7333" i="131"/>
  <c r="DQ7393" i="131"/>
  <c r="DZ7396" i="131"/>
  <c r="DU7514" i="131"/>
  <c r="DK7694" i="131"/>
  <c r="EB7367" i="131"/>
  <c r="DT7003" i="131"/>
  <c r="DQ7063" i="131"/>
  <c r="DZ7066" i="131"/>
  <c r="DU7184" i="131"/>
  <c r="DZ7544" i="131"/>
  <c r="DH7546" i="131"/>
  <c r="DU7662" i="131"/>
  <c r="ED7665" i="131"/>
  <c r="DT6677" i="131"/>
  <c r="DT7637" i="131"/>
  <c r="DK7815" i="131"/>
  <c r="EC7934" i="131"/>
  <c r="DT8053" i="131"/>
  <c r="DQ8113" i="131"/>
  <c r="DZ8116" i="131"/>
  <c r="EC7965" i="131"/>
  <c r="DS6016" i="131"/>
  <c r="DQ973" i="131"/>
  <c r="EC1032" i="131"/>
  <c r="DZ1094" i="131"/>
  <c r="DT1275" i="131"/>
  <c r="DU1575" i="131"/>
  <c r="EA1996" i="131"/>
  <c r="EB2056" i="131"/>
  <c r="DU2893" i="131"/>
  <c r="EC2952" i="131"/>
  <c r="EC3195" i="131"/>
  <c r="DU3254" i="131"/>
  <c r="EE3556" i="131"/>
  <c r="DZ3735" i="131"/>
  <c r="DK706" i="131"/>
  <c r="EC3466" i="131"/>
  <c r="DL4125" i="131"/>
  <c r="DS5323" i="131"/>
  <c r="DR5863" i="131"/>
  <c r="DT5985" i="131"/>
  <c r="DL6043" i="131"/>
  <c r="EC6104" i="131"/>
  <c r="DZ6643" i="131"/>
  <c r="DR6704" i="131"/>
  <c r="DR7425" i="131"/>
  <c r="DJ7483" i="131"/>
  <c r="EB7964" i="131"/>
  <c r="DK8385" i="131"/>
  <c r="DQ6374" i="131"/>
  <c r="DK6432" i="131"/>
  <c r="DT6436" i="131"/>
  <c r="DK6554" i="131"/>
  <c r="DH6736" i="131"/>
  <c r="DU6852" i="131"/>
  <c r="EC7034" i="131"/>
  <c r="DI8506" i="131"/>
  <c r="EB8563" i="131"/>
  <c r="DJ8565" i="131"/>
  <c r="DR7032" i="131"/>
  <c r="DS7333" i="131"/>
  <c r="EB7336" i="131"/>
  <c r="DR7395" i="131"/>
  <c r="DR7752" i="131"/>
  <c r="EA7756" i="131"/>
  <c r="DJ134" i="131"/>
  <c r="ED166" i="131"/>
  <c r="DS314" i="131"/>
  <c r="DR553" i="131"/>
  <c r="DI555" i="131"/>
  <c r="DR312" i="131"/>
  <c r="DJ316" i="131"/>
  <c r="DQ554" i="131"/>
  <c r="DT402" i="131"/>
  <c r="EA526" i="131"/>
  <c r="DU824" i="131"/>
  <c r="DK1004" i="131"/>
  <c r="DI165" i="131"/>
  <c r="DU222" i="131"/>
  <c r="DK526" i="131"/>
  <c r="DK976" i="131"/>
  <c r="DV1033" i="131"/>
  <c r="DR1155" i="131"/>
  <c r="DI1455" i="131"/>
  <c r="DQ1485" i="131"/>
  <c r="EC1636" i="131"/>
  <c r="DK1693" i="131"/>
  <c r="DH1753" i="131"/>
  <c r="EC1816" i="131"/>
  <c r="DL1872" i="131"/>
  <c r="DU1873" i="131"/>
  <c r="ED1874" i="131"/>
  <c r="EC1875" i="131"/>
  <c r="EC1876" i="131"/>
  <c r="DQ1962" i="131"/>
  <c r="DZ1964" i="131"/>
  <c r="DI2176" i="131"/>
  <c r="EB2235" i="131"/>
  <c r="ED2296" i="131"/>
  <c r="DM2296" i="131"/>
  <c r="EA2414" i="131"/>
  <c r="DI2533" i="131"/>
  <c r="EA2652" i="131"/>
  <c r="DH2656" i="131"/>
  <c r="DJ2712" i="131"/>
  <c r="DS2714" i="131"/>
  <c r="DJ2716" i="131"/>
  <c r="ED2776" i="131"/>
  <c r="DM2776" i="131"/>
  <c r="DV2834" i="131"/>
  <c r="EB2923" i="131"/>
  <c r="DZ3013" i="131"/>
  <c r="EA3132" i="131"/>
  <c r="DZ3136" i="131"/>
  <c r="DS3192" i="131"/>
  <c r="DS3196" i="131"/>
  <c r="DT3224" i="131"/>
  <c r="EA3255" i="131"/>
  <c r="DZ885" i="131"/>
  <c r="DS1004" i="131"/>
  <c r="DH1092" i="131"/>
  <c r="EB1272" i="131"/>
  <c r="EB1393" i="131"/>
  <c r="EC1666" i="131"/>
  <c r="EA827" i="131"/>
  <c r="DI1307" i="131"/>
  <c r="EB1607" i="131"/>
  <c r="DZ1184" i="131"/>
  <c r="DH1186" i="131"/>
  <c r="DT1242" i="131"/>
  <c r="EC1246" i="131"/>
  <c r="DU1302" i="131"/>
  <c r="ED1305" i="131"/>
  <c r="DH1664" i="131"/>
  <c r="DK1726" i="131"/>
  <c r="DL1785" i="131"/>
  <c r="EC1845" i="131"/>
  <c r="DQ2145" i="131"/>
  <c r="DU2266" i="131"/>
  <c r="DK2325" i="131"/>
  <c r="EC2444" i="131"/>
  <c r="DT2563" i="131"/>
  <c r="DQ2623" i="131"/>
  <c r="DK2924" i="131"/>
  <c r="DZ3104" i="131"/>
  <c r="DH3106" i="131"/>
  <c r="EC3166" i="131"/>
  <c r="DU3222" i="131"/>
  <c r="ED3225" i="131"/>
  <c r="EA647" i="131"/>
  <c r="DI1127" i="131"/>
  <c r="EB1427" i="131"/>
  <c r="EB977" i="131"/>
  <c r="DJ1457" i="131"/>
  <c r="DL3283" i="131"/>
  <c r="ED3284" i="131"/>
  <c r="DZ3434" i="131"/>
  <c r="DH3436" i="131"/>
  <c r="DU3552" i="131"/>
  <c r="DV3822" i="131"/>
  <c r="DK3853" i="131"/>
  <c r="DZ3912" i="131"/>
  <c r="DH3914" i="131"/>
  <c r="DT3976" i="131"/>
  <c r="DL4032" i="131"/>
  <c r="DK4034" i="131"/>
  <c r="EC4095" i="131"/>
  <c r="DQ4124" i="131"/>
  <c r="DK4214" i="131"/>
  <c r="DH4393" i="131"/>
  <c r="DQ4396" i="131"/>
  <c r="DS4452" i="131"/>
  <c r="DS4456" i="131"/>
  <c r="DU4512" i="131"/>
  <c r="EL4518" i="131" s="1"/>
  <c r="ED4513" i="131"/>
  <c r="EC4515" i="131"/>
  <c r="DK4516" i="131"/>
  <c r="DR2627" i="131"/>
  <c r="DS3407" i="131"/>
  <c r="EB3344" i="131"/>
  <c r="DJ3346" i="131"/>
  <c r="DI3643" i="131"/>
  <c r="DI3766" i="131"/>
  <c r="EB3823" i="131"/>
  <c r="DJ3825" i="131"/>
  <c r="EA3885" i="131"/>
  <c r="DR4004" i="131"/>
  <c r="EA4242" i="131"/>
  <c r="DM4366" i="131"/>
  <c r="EB1937" i="131"/>
  <c r="DJ2417" i="131"/>
  <c r="EA3077" i="131"/>
  <c r="DI3557" i="131"/>
  <c r="EC4573" i="131"/>
  <c r="DZ4634" i="131"/>
  <c r="DH4636" i="131"/>
  <c r="DT4692" i="131"/>
  <c r="EM4698" i="131" s="1"/>
  <c r="DL4754" i="131"/>
  <c r="DU4755" i="131"/>
  <c r="ED4756" i="131"/>
  <c r="DI4783" i="131"/>
  <c r="EC4815" i="131"/>
  <c r="DT4934" i="131"/>
  <c r="ED4966" i="131"/>
  <c r="EA5025" i="131"/>
  <c r="DQ5113" i="131"/>
  <c r="DZ5116" i="131"/>
  <c r="DS5176" i="131"/>
  <c r="DL5232" i="131"/>
  <c r="DL5235" i="131"/>
  <c r="DU5236" i="131"/>
  <c r="DJ5295" i="131"/>
  <c r="EL5295" i="131" s="1"/>
  <c r="DU5444" i="131"/>
  <c r="ED5445" i="131"/>
  <c r="DM5506" i="131"/>
  <c r="DH5592" i="131"/>
  <c r="DQ5595" i="131"/>
  <c r="DT5652" i="131"/>
  <c r="DJ5656" i="131"/>
  <c r="DU5712" i="131"/>
  <c r="EC5715" i="131"/>
  <c r="EM5727" i="131" s="1"/>
  <c r="EC5775" i="131"/>
  <c r="EA4307" i="131"/>
  <c r="DI4787" i="131"/>
  <c r="EA4724" i="131"/>
  <c r="DS5024" i="131"/>
  <c r="DS5503" i="131"/>
  <c r="EB5506" i="131"/>
  <c r="DR5565" i="131"/>
  <c r="DI5684" i="131"/>
  <c r="EK5815" i="131"/>
  <c r="DJ4037" i="131"/>
  <c r="DZ4067" i="131"/>
  <c r="DZ5027" i="131"/>
  <c r="DR3917" i="131"/>
  <c r="DZ5833" i="131"/>
  <c r="DH5835" i="131"/>
  <c r="DK5892" i="131"/>
  <c r="EC5896" i="131"/>
  <c r="DL5952" i="131"/>
  <c r="ED5955" i="131"/>
  <c r="DL5956" i="131"/>
  <c r="DS6134" i="131"/>
  <c r="DT6253" i="131"/>
  <c r="DH6312" i="131"/>
  <c r="DQ6315" i="131"/>
  <c r="DT6372" i="131"/>
  <c r="EC6376" i="131"/>
  <c r="DU6432" i="131"/>
  <c r="ED6435" i="131"/>
  <c r="DQ5982" i="131"/>
  <c r="DZ5985" i="131"/>
  <c r="DU6103" i="131"/>
  <c r="ED6106" i="131"/>
  <c r="DT6165" i="131"/>
  <c r="EC6403" i="131"/>
  <c r="DZ6463" i="131"/>
  <c r="DH6465" i="131"/>
  <c r="ED6584" i="131"/>
  <c r="DL6586" i="131"/>
  <c r="DS6137" i="131"/>
  <c r="DJ6913" i="131"/>
  <c r="DS6916" i="131"/>
  <c r="DI6975" i="131"/>
  <c r="DR7213" i="131"/>
  <c r="DI7332" i="131"/>
  <c r="DR7336" i="131"/>
  <c r="DJ7392" i="131"/>
  <c r="DS7395" i="131"/>
  <c r="EA7574" i="131"/>
  <c r="DQ7247" i="131"/>
  <c r="ED7367" i="131"/>
  <c r="DS7063" i="131"/>
  <c r="EB7066" i="131"/>
  <c r="DS7542" i="131"/>
  <c r="EB7545" i="131"/>
  <c r="DR7037" i="131"/>
  <c r="DR7814" i="131"/>
  <c r="EA8052" i="131"/>
  <c r="EB8112" i="131"/>
  <c r="DJ8114" i="131"/>
  <c r="DM8176" i="131"/>
  <c r="DR7964" i="131"/>
  <c r="EA6075" i="131"/>
  <c r="EB6256" i="131"/>
  <c r="DV796" i="131"/>
  <c r="EC1392" i="131"/>
  <c r="DH1456" i="131"/>
  <c r="EE2112" i="131"/>
  <c r="DV2712" i="131"/>
  <c r="EC2834" i="131"/>
  <c r="DQ3493" i="131"/>
  <c r="EC3673" i="131"/>
  <c r="EM3685" i="131" s="1"/>
  <c r="DS4215" i="131"/>
  <c r="DR4276" i="131"/>
  <c r="DZ494" i="131"/>
  <c r="DR824" i="131"/>
  <c r="DZ1845" i="131"/>
  <c r="DK2025" i="131"/>
  <c r="DS2686" i="131"/>
  <c r="EA3346" i="131"/>
  <c r="DJ4003" i="131"/>
  <c r="DS4245" i="131"/>
  <c r="DT5862" i="131"/>
  <c r="DJ6045" i="131"/>
  <c r="ED6166" i="131"/>
  <c r="EB6522" i="131"/>
  <c r="DQ6644" i="131"/>
  <c r="DT6703" i="131"/>
  <c r="DQ6883" i="131"/>
  <c r="DQ7122" i="131"/>
  <c r="EA7182" i="131"/>
  <c r="DI7426" i="131"/>
  <c r="DL7482" i="131"/>
  <c r="DL7486" i="131"/>
  <c r="DQ7843" i="131"/>
  <c r="DI7904" i="131"/>
  <c r="DS7965" i="131"/>
  <c r="DR8023" i="131"/>
  <c r="DK8262" i="131"/>
  <c r="EB6373" i="131"/>
  <c r="DJ6375" i="131"/>
  <c r="EA6435" i="131"/>
  <c r="DR6553" i="131"/>
  <c r="EK6559" i="131" s="1"/>
  <c r="DI6672" i="131"/>
  <c r="DR6676" i="131"/>
  <c r="DJ6732" i="131"/>
  <c r="DS6735" i="131"/>
  <c r="DZ8444" i="131"/>
  <c r="DH8446" i="131"/>
  <c r="DT8502" i="131"/>
  <c r="EC8506" i="131"/>
  <c r="DU8562" i="131"/>
  <c r="DZ6976" i="131"/>
  <c r="DQ7214" i="131"/>
  <c r="DK7272" i="131"/>
  <c r="DT7276" i="131"/>
  <c r="DL7332" i="131"/>
  <c r="DU7335" i="131"/>
  <c r="DQ7692" i="131"/>
  <c r="DZ7695" i="131"/>
  <c r="DU7813" i="131"/>
  <c r="ED7816" i="131"/>
  <c r="DT7875" i="131"/>
  <c r="EC8234" i="131"/>
  <c r="DT8353" i="131"/>
  <c r="DQ8413" i="131"/>
  <c r="DZ8416" i="131"/>
  <c r="DT8474" i="131"/>
  <c r="DJ194" i="131"/>
  <c r="EC316" i="131"/>
  <c r="DH373" i="131"/>
  <c r="DT435" i="131"/>
  <c r="EE465" i="131"/>
  <c r="DT493" i="131"/>
  <c r="EE496" i="131"/>
  <c r="DS795" i="131"/>
  <c r="DH194" i="131"/>
  <c r="EB196" i="131"/>
  <c r="DV316" i="131"/>
  <c r="EA495" i="131"/>
  <c r="DU552" i="131"/>
  <c r="DL556" i="131"/>
  <c r="DU464" i="131"/>
  <c r="EM469" i="131" s="1"/>
  <c r="EE526" i="131"/>
  <c r="DQ702" i="131"/>
  <c r="DZ705" i="131"/>
  <c r="DI1003" i="131"/>
  <c r="DI1126" i="131"/>
  <c r="DQ346" i="131"/>
  <c r="DJ466" i="131"/>
  <c r="DZ317" i="131"/>
  <c r="DS916" i="131"/>
  <c r="EB1006" i="131"/>
  <c r="DR1063" i="131"/>
  <c r="DH1366" i="131"/>
  <c r="ED1455" i="131"/>
  <c r="EC1575" i="131"/>
  <c r="DR1696" i="131"/>
  <c r="DJ1753" i="131"/>
  <c r="DS1754" i="131"/>
  <c r="EB1755" i="131"/>
  <c r="DM1872" i="131"/>
  <c r="DQ1934" i="131"/>
  <c r="DS1963" i="131"/>
  <c r="EB2053" i="131"/>
  <c r="DQ2112" i="131"/>
  <c r="DZ2115" i="131"/>
  <c r="EB2176" i="131"/>
  <c r="ED2232" i="131"/>
  <c r="DT2233" i="131"/>
  <c r="DK2234" i="131"/>
  <c r="EC2295" i="131"/>
  <c r="DH2323" i="131"/>
  <c r="DH2326" i="131"/>
  <c r="EB2414" i="131"/>
  <c r="DK2414" i="131"/>
  <c r="ED2446" i="131"/>
  <c r="DK2533" i="131"/>
  <c r="DQ2592" i="131"/>
  <c r="DZ2595" i="131"/>
  <c r="DK2712" i="131"/>
  <c r="ED2713" i="131"/>
  <c r="DL2714" i="131"/>
  <c r="DU2716" i="131"/>
  <c r="EC2775" i="131"/>
  <c r="DQ2804" i="131"/>
  <c r="DT2894" i="131"/>
  <c r="EM2900" i="131" s="1"/>
  <c r="ED2922" i="131"/>
  <c r="DU2924" i="131"/>
  <c r="DU2926" i="131"/>
  <c r="DK3013" i="131"/>
  <c r="DZ3072" i="131"/>
  <c r="DH3074" i="131"/>
  <c r="ED3192" i="131"/>
  <c r="EC3193" i="131"/>
  <c r="ED3195" i="131"/>
  <c r="DL3196" i="131"/>
  <c r="DS3255" i="131"/>
  <c r="EE826" i="131"/>
  <c r="DI974" i="131"/>
  <c r="EC1095" i="131"/>
  <c r="DT827" i="131"/>
  <c r="DH1007" i="131"/>
  <c r="DU1127" i="131"/>
  <c r="EB1183" i="131"/>
  <c r="DJ1185" i="131"/>
  <c r="EA1245" i="131"/>
  <c r="DR1364" i="131"/>
  <c r="EA1602" i="131"/>
  <c r="EB1662" i="131"/>
  <c r="DJ1664" i="131"/>
  <c r="DJ2143" i="131"/>
  <c r="DS2146" i="131"/>
  <c r="DJ2622" i="131"/>
  <c r="DS2625" i="131"/>
  <c r="EA2804" i="131"/>
  <c r="DS3104" i="131"/>
  <c r="DV3166" i="131"/>
  <c r="DQ1997" i="131"/>
  <c r="ED2117" i="131"/>
  <c r="EC647" i="131"/>
  <c r="DQ827" i="131"/>
  <c r="ED947" i="131"/>
  <c r="EC1607" i="131"/>
  <c r="DQ857" i="131"/>
  <c r="ED977" i="131"/>
  <c r="EA3372" i="131"/>
  <c r="DS3432" i="131"/>
  <c r="DJ3434" i="131"/>
  <c r="DS3436" i="131"/>
  <c r="DT3583" i="131"/>
  <c r="DR3614" i="131"/>
  <c r="EB3642" i="131"/>
  <c r="DS3643" i="131"/>
  <c r="DS3644" i="131"/>
  <c r="DJ3645" i="131"/>
  <c r="DR3733" i="131"/>
  <c r="EK3739" i="131" s="1"/>
  <c r="DL3853" i="131"/>
  <c r="EA3856" i="131"/>
  <c r="DR3912" i="131"/>
  <c r="EB3914" i="131"/>
  <c r="DM3976" i="131"/>
  <c r="EE4035" i="131"/>
  <c r="DQ4094" i="131"/>
  <c r="DI4094" i="131"/>
  <c r="EB4123" i="131"/>
  <c r="DJ4124" i="131"/>
  <c r="DI4392" i="131"/>
  <c r="EA4393" i="131"/>
  <c r="DJ4393" i="131"/>
  <c r="DS4394" i="131"/>
  <c r="EB4395" i="131"/>
  <c r="EE4512" i="131"/>
  <c r="DM4514" i="131"/>
  <c r="EM4555" i="131"/>
  <c r="DQ2327" i="131"/>
  <c r="ED2447" i="131"/>
  <c r="EC3107" i="131"/>
  <c r="DQ3287" i="131"/>
  <c r="ED3407" i="131"/>
  <c r="DZ3226" i="131"/>
  <c r="DU3344" i="131"/>
  <c r="DK3524" i="131"/>
  <c r="DZ3704" i="131"/>
  <c r="DH3706" i="131"/>
  <c r="DT3762" i="131"/>
  <c r="EC3766" i="131"/>
  <c r="DU3822" i="131"/>
  <c r="ED3825" i="131"/>
  <c r="DZ4182" i="131"/>
  <c r="DH4184" i="131"/>
  <c r="DK4246" i="131"/>
  <c r="ED4303" i="131"/>
  <c r="DL4305" i="131"/>
  <c r="EC4365" i="131"/>
  <c r="DH1817" i="131"/>
  <c r="DU1937" i="131"/>
  <c r="DT2597" i="131"/>
  <c r="DH2777" i="131"/>
  <c r="DU2897" i="131"/>
  <c r="DT3557" i="131"/>
  <c r="EB4632" i="131"/>
  <c r="DI4633" i="131"/>
  <c r="DI4635" i="131"/>
  <c r="DV4752" i="131"/>
  <c r="DM4754" i="131"/>
  <c r="EB4846" i="131"/>
  <c r="EC4906" i="131"/>
  <c r="DR5052" i="131"/>
  <c r="DR5056" i="131"/>
  <c r="DI5112" i="131"/>
  <c r="DI5114" i="131"/>
  <c r="DJ5114" i="131"/>
  <c r="DS5115" i="131"/>
  <c r="EB5116" i="131"/>
  <c r="ED5176" i="131"/>
  <c r="DV5232" i="131"/>
  <c r="DV5235" i="131"/>
  <c r="EB5325" i="131"/>
  <c r="DQ5413" i="131"/>
  <c r="DR5532" i="131"/>
  <c r="DS5592" i="131"/>
  <c r="EB5593" i="131"/>
  <c r="DI5594" i="131"/>
  <c r="DR5595" i="131"/>
  <c r="EB5596" i="131"/>
  <c r="DV5656" i="131"/>
  <c r="DM5714" i="131"/>
  <c r="DM5716" i="131"/>
  <c r="DH5774" i="131"/>
  <c r="EC4307" i="131"/>
  <c r="DQ4487" i="131"/>
  <c r="ED4607" i="131"/>
  <c r="EC5267" i="131"/>
  <c r="EC4605" i="131"/>
  <c r="DH4902" i="131"/>
  <c r="DQ4905" i="131"/>
  <c r="DL5023" i="131"/>
  <c r="DU5026" i="131"/>
  <c r="DK5085" i="131"/>
  <c r="EC5204" i="131"/>
  <c r="DT5323" i="131"/>
  <c r="DQ5383" i="131"/>
  <c r="DZ5386" i="131"/>
  <c r="DU5504" i="131"/>
  <c r="DK5684" i="131"/>
  <c r="DQ3917" i="131"/>
  <c r="ED4037" i="131"/>
  <c r="DQ4877" i="131"/>
  <c r="ED4997" i="131"/>
  <c r="DS5027" i="131"/>
  <c r="DK3917" i="131"/>
  <c r="DL4217" i="131"/>
  <c r="DK4877" i="131"/>
  <c r="DL5177" i="131"/>
  <c r="DI5832" i="131"/>
  <c r="EB5833" i="131"/>
  <c r="DJ5834" i="131"/>
  <c r="DI5836" i="131"/>
  <c r="DQ5895" i="131"/>
  <c r="ED5896" i="131"/>
  <c r="EE5953" i="131"/>
  <c r="DL6253" i="131"/>
  <c r="DH6256" i="131"/>
  <c r="DJ6313" i="131"/>
  <c r="DS6315" i="131"/>
  <c r="EA5922" i="131"/>
  <c r="EB5982" i="131"/>
  <c r="DJ5984" i="131"/>
  <c r="DM6046" i="131"/>
  <c r="DJ6463" i="131"/>
  <c r="DI6525" i="131"/>
  <c r="DR6763" i="131"/>
  <c r="DI6882" i="131"/>
  <c r="DQ6017" i="131"/>
  <c r="ED6137" i="131"/>
  <c r="DQ6794" i="131"/>
  <c r="DK6852" i="131"/>
  <c r="DT6856" i="131"/>
  <c r="DL6912" i="131"/>
  <c r="DU6915" i="131"/>
  <c r="DQ7272" i="131"/>
  <c r="DZ7275" i="131"/>
  <c r="EJ7287" i="131" s="1"/>
  <c r="DU7393" i="131"/>
  <c r="ED7396" i="131"/>
  <c r="DT7455" i="131"/>
  <c r="EC7693" i="131"/>
  <c r="DZ7753" i="131"/>
  <c r="DH7755" i="131"/>
  <c r="DJ6767" i="131"/>
  <c r="DQ6944" i="131"/>
  <c r="DK7002" i="131"/>
  <c r="DT7006" i="131"/>
  <c r="DL7062" i="131"/>
  <c r="DU7065" i="131"/>
  <c r="DQ7422" i="131"/>
  <c r="DZ7425" i="131"/>
  <c r="DU7543" i="131"/>
  <c r="ED7546" i="131"/>
  <c r="DT7605" i="131"/>
  <c r="EC7843" i="131"/>
  <c r="DZ7903" i="131"/>
  <c r="DH7905" i="131"/>
  <c r="DT7037" i="131"/>
  <c r="DH7217" i="131"/>
  <c r="DU7337" i="131"/>
  <c r="EC7814" i="131"/>
  <c r="DT7933" i="131"/>
  <c r="DQ7993" i="131"/>
  <c r="DZ7996" i="131"/>
  <c r="DU8114" i="131"/>
  <c r="DZ8474" i="131"/>
  <c r="EE8536" i="131"/>
  <c r="DK7964" i="131"/>
  <c r="DZ8144" i="131"/>
  <c r="DH8146" i="131"/>
  <c r="DU733" i="131"/>
  <c r="DU852" i="131"/>
  <c r="DU1094" i="131"/>
  <c r="DQ1456" i="131"/>
  <c r="EA1634" i="131"/>
  <c r="EA1873" i="131"/>
  <c r="ED1932" i="131"/>
  <c r="EA2233" i="131"/>
  <c r="DS2293" i="131"/>
  <c r="DU2413" i="131"/>
  <c r="DZ3016" i="131"/>
  <c r="EC3076" i="131"/>
  <c r="DH3613" i="131"/>
  <c r="EE3914" i="131"/>
  <c r="DS4216" i="131"/>
  <c r="DT4392" i="131"/>
  <c r="DJ374" i="131"/>
  <c r="DU283" i="131"/>
  <c r="EA1065" i="131"/>
  <c r="DS1725" i="131"/>
  <c r="EA2745" i="131"/>
  <c r="ED4125" i="131"/>
  <c r="DT4542" i="131"/>
  <c r="DS5682" i="131"/>
  <c r="DK5863" i="131"/>
  <c r="DL6044" i="131"/>
  <c r="DQ6162" i="131"/>
  <c r="EA6226" i="131"/>
  <c r="ED6286" i="131"/>
  <c r="DI6466" i="131"/>
  <c r="DL6522" i="131"/>
  <c r="EM6522" i="131" s="1"/>
  <c r="DU6765" i="131"/>
  <c r="DJ7484" i="131"/>
  <c r="EE7546" i="131"/>
  <c r="DS7603" i="131"/>
  <c r="EC7663" i="131"/>
  <c r="DZ7843" i="131"/>
  <c r="EB7965" i="131"/>
  <c r="EA8023" i="131"/>
  <c r="ED6374" i="131"/>
  <c r="DL6376" i="131"/>
  <c r="DK8143" i="131"/>
  <c r="DH8203" i="131"/>
  <c r="DQ8206" i="131"/>
  <c r="DH6612" i="131"/>
  <c r="DQ6615" i="131"/>
  <c r="DL6733" i="131"/>
  <c r="DU6736" i="131"/>
  <c r="DK6795" i="131"/>
  <c r="EC6914" i="131"/>
  <c r="DJ8443" i="131"/>
  <c r="DS8446" i="131"/>
  <c r="EE8502" i="131"/>
  <c r="DI8505" i="131"/>
  <c r="DI7152" i="131"/>
  <c r="DR7156" i="131"/>
  <c r="DJ7212" i="131"/>
  <c r="DS7215" i="131"/>
  <c r="EA7394" i="131"/>
  <c r="DS7694" i="131"/>
  <c r="DM7752" i="131"/>
  <c r="DM7875" i="131"/>
  <c r="EE7994" i="131"/>
  <c r="DR8113" i="131"/>
  <c r="EE8234" i="131"/>
  <c r="DV8353" i="131"/>
  <c r="DS8413" i="131"/>
  <c r="EB8416" i="131"/>
  <c r="DR8473" i="131"/>
  <c r="DT132" i="131"/>
  <c r="ED192" i="131"/>
  <c r="EA252" i="131"/>
  <c r="DT255" i="131"/>
  <c r="EC345" i="131"/>
  <c r="DS526" i="131"/>
  <c r="DH673" i="131"/>
  <c r="DK736" i="131"/>
  <c r="EA135" i="131"/>
  <c r="DU196" i="131"/>
  <c r="DT342" i="131"/>
  <c r="DR493" i="131"/>
  <c r="DZ642" i="131"/>
  <c r="DH644" i="131"/>
  <c r="DI732" i="131"/>
  <c r="DR734" i="131"/>
  <c r="DZ223" i="131"/>
  <c r="DH344" i="131"/>
  <c r="DM643" i="131"/>
  <c r="DJ703" i="131"/>
  <c r="DS706" i="131"/>
  <c r="DK765" i="131"/>
  <c r="EC884" i="131"/>
  <c r="DT1003" i="131"/>
  <c r="DQ1063" i="131"/>
  <c r="DZ1066" i="131"/>
  <c r="DI285" i="131"/>
  <c r="EA402" i="131"/>
  <c r="DU466" i="131"/>
  <c r="EC524" i="131"/>
  <c r="DK825" i="131"/>
  <c r="EC855" i="131"/>
  <c r="ED1276" i="131"/>
  <c r="DL1362" i="131"/>
  <c r="ED1366" i="131"/>
  <c r="EC1424" i="131"/>
  <c r="DQ1515" i="131"/>
  <c r="DI1573" i="131"/>
  <c r="DU1754" i="131"/>
  <c r="DV1784" i="131"/>
  <c r="EA1906" i="131"/>
  <c r="DL1966" i="131"/>
  <c r="EM1965" i="131" s="1"/>
  <c r="DV2053" i="131"/>
  <c r="DH2056" i="131"/>
  <c r="DI2056" i="131"/>
  <c r="EB2113" i="131"/>
  <c r="DJ2114" i="131"/>
  <c r="DR2116" i="131"/>
  <c r="DU2172" i="131"/>
  <c r="DV2176" i="131"/>
  <c r="DQ2294" i="131"/>
  <c r="DL2295" i="131"/>
  <c r="DJ2322" i="131"/>
  <c r="EA2413" i="131"/>
  <c r="DM2414" i="131"/>
  <c r="DI2532" i="131"/>
  <c r="DR2592" i="131"/>
  <c r="DJ2596" i="131"/>
  <c r="DM2652" i="131"/>
  <c r="DM2656" i="131"/>
  <c r="DJ2802" i="131"/>
  <c r="DJ2805" i="131"/>
  <c r="EE2894" i="131"/>
  <c r="DK2985" i="131"/>
  <c r="ED3013" i="131"/>
  <c r="DS3074" i="131"/>
  <c r="EA3076" i="131"/>
  <c r="DJ3076" i="131"/>
  <c r="EE3132" i="131"/>
  <c r="DQ3135" i="131"/>
  <c r="DL3136" i="131"/>
  <c r="DM3192" i="131"/>
  <c r="DT3223" i="131"/>
  <c r="DI915" i="131"/>
  <c r="DQ1032" i="131"/>
  <c r="DT1215" i="131"/>
  <c r="EB1245" i="131"/>
  <c r="DR1423" i="131"/>
  <c r="DT1453" i="131"/>
  <c r="EB1574" i="131"/>
  <c r="DK1574" i="131"/>
  <c r="DQ1604" i="131"/>
  <c r="DR227" i="131"/>
  <c r="DI707" i="131"/>
  <c r="EB1007" i="131"/>
  <c r="DJ1487" i="131"/>
  <c r="DU1184" i="131"/>
  <c r="DK1364" i="131"/>
  <c r="DZ1544" i="131"/>
  <c r="DH1546" i="131"/>
  <c r="DT1602" i="131"/>
  <c r="EM1608" i="131" s="1"/>
  <c r="EC1606" i="131"/>
  <c r="DU1662" i="131"/>
  <c r="ED1665" i="131"/>
  <c r="DZ2022" i="131"/>
  <c r="DH2024" i="131"/>
  <c r="ED2143" i="131"/>
  <c r="DL2145" i="131"/>
  <c r="EC2205" i="131"/>
  <c r="DH2502" i="131"/>
  <c r="DQ2505" i="131"/>
  <c r="DL2623" i="131"/>
  <c r="DU2626" i="131"/>
  <c r="DK2685" i="131"/>
  <c r="EC2804" i="131"/>
  <c r="DT2923" i="131"/>
  <c r="DQ2983" i="131"/>
  <c r="DZ2986" i="131"/>
  <c r="DU3104" i="131"/>
  <c r="DR1217" i="131"/>
  <c r="DS1997" i="131"/>
  <c r="DS347" i="131"/>
  <c r="DR1487" i="131"/>
  <c r="EB857" i="131"/>
  <c r="DJ1337" i="131"/>
  <c r="DZ3314" i="131"/>
  <c r="DH3316" i="131"/>
  <c r="DR3344" i="131"/>
  <c r="EE3345" i="131"/>
  <c r="DJ3372" i="131"/>
  <c r="DU3436" i="131"/>
  <c r="DJ3495" i="131"/>
  <c r="DQ3522" i="131"/>
  <c r="DZ3526" i="131"/>
  <c r="DV3583" i="131"/>
  <c r="DL3642" i="131"/>
  <c r="ED3645" i="131"/>
  <c r="DU3646" i="131"/>
  <c r="EE3702" i="131"/>
  <c r="DI3705" i="131"/>
  <c r="DQ3793" i="131"/>
  <c r="DZ3796" i="131"/>
  <c r="DV3825" i="131"/>
  <c r="EC3852" i="131"/>
  <c r="ED3912" i="131"/>
  <c r="DK3914" i="131"/>
  <c r="EC3916" i="131"/>
  <c r="DL3916" i="131"/>
  <c r="EC3975" i="131"/>
  <c r="DQ4004" i="131"/>
  <c r="DK4094" i="131"/>
  <c r="DU4124" i="131"/>
  <c r="DV4182" i="131"/>
  <c r="DT4213" i="131"/>
  <c r="DQ4274" i="131"/>
  <c r="DI4304" i="131"/>
  <c r="EC4332" i="131"/>
  <c r="EM4344" i="131" s="1"/>
  <c r="DL4392" i="131"/>
  <c r="EC4394" i="131"/>
  <c r="DL4396" i="131"/>
  <c r="DK4455" i="131"/>
  <c r="DQ4483" i="131"/>
  <c r="DS1847" i="131"/>
  <c r="DR2987" i="131"/>
  <c r="DS3226" i="131"/>
  <c r="EJ3231" i="131" s="1"/>
  <c r="EE3282" i="131"/>
  <c r="DI3285" i="131"/>
  <c r="EE3405" i="131"/>
  <c r="DR3523" i="131"/>
  <c r="DI3642" i="131"/>
  <c r="DR3646" i="131"/>
  <c r="DJ3702" i="131"/>
  <c r="DS3705" i="131"/>
  <c r="EA3884" i="131"/>
  <c r="DS4184" i="131"/>
  <c r="DM4242" i="131"/>
  <c r="DV4246" i="131"/>
  <c r="DM4365" i="131"/>
  <c r="EE4484" i="131"/>
  <c r="EC3497" i="131"/>
  <c r="EB1817" i="131"/>
  <c r="DJ2297" i="131"/>
  <c r="EA2957" i="131"/>
  <c r="DI3437" i="131"/>
  <c r="DK4572" i="131"/>
  <c r="DL4632" i="131"/>
  <c r="DU4633" i="131"/>
  <c r="ED4634" i="131"/>
  <c r="DK4635" i="131"/>
  <c r="DT4695" i="131"/>
  <c r="DZ4723" i="131"/>
  <c r="DZ4724" i="131"/>
  <c r="DR4782" i="131"/>
  <c r="DK4814" i="131"/>
  <c r="DL4843" i="131"/>
  <c r="ED4846" i="131"/>
  <c r="DM4902" i="131"/>
  <c r="DJ4933" i="131"/>
  <c r="DH4993" i="131"/>
  <c r="DQ4996" i="131"/>
  <c r="EC5052" i="131"/>
  <c r="EC5056" i="131"/>
  <c r="DK5112" i="131"/>
  <c r="DL5113" i="131"/>
  <c r="DU5114" i="131"/>
  <c r="ED5115" i="131"/>
  <c r="DQ5203" i="131"/>
  <c r="DH5206" i="131"/>
  <c r="DR5262" i="131"/>
  <c r="EC5294" i="131"/>
  <c r="EM5306" i="131" s="1"/>
  <c r="DR5385" i="131"/>
  <c r="EE5386" i="131"/>
  <c r="EC5413" i="131"/>
  <c r="DZ5473" i="131"/>
  <c r="DH5475" i="131"/>
  <c r="DS5532" i="131"/>
  <c r="EB5536" i="131"/>
  <c r="EC5592" i="131"/>
  <c r="EC5594" i="131"/>
  <c r="DK5596" i="131"/>
  <c r="DS5774" i="131"/>
  <c r="EA3707" i="131"/>
  <c r="DI4187" i="131"/>
  <c r="EB4487" i="131"/>
  <c r="DJ4967" i="131"/>
  <c r="EE4605" i="131"/>
  <c r="DR4723" i="131"/>
  <c r="DI4842" i="131"/>
  <c r="DR4846" i="131"/>
  <c r="DJ4902" i="131"/>
  <c r="DS4905" i="131"/>
  <c r="EA5084" i="131"/>
  <c r="DS5384" i="131"/>
  <c r="DM5442" i="131"/>
  <c r="DV5446" i="131"/>
  <c r="DM5565" i="131"/>
  <c r="EE5684" i="131"/>
  <c r="DV5803" i="131"/>
  <c r="DS5863" i="131"/>
  <c r="DS4877" i="131"/>
  <c r="DH4427" i="131"/>
  <c r="DU4547" i="131"/>
  <c r="DJ4097" i="131"/>
  <c r="EA4757" i="131"/>
  <c r="DI5237" i="131"/>
  <c r="DU5832" i="131"/>
  <c r="EC5834" i="131"/>
  <c r="DT5835" i="131"/>
  <c r="DU5836" i="131"/>
  <c r="EC5895" i="131"/>
  <c r="DK6014" i="131"/>
  <c r="DZ6194" i="131"/>
  <c r="DH6196" i="131"/>
  <c r="DT6252" i="131"/>
  <c r="DK6256" i="131"/>
  <c r="DU6312" i="131"/>
  <c r="ED6314" i="131"/>
  <c r="DT6316" i="131"/>
  <c r="EC6375" i="131"/>
  <c r="DH6672" i="131"/>
  <c r="DQ6675" i="131"/>
  <c r="DR6347" i="131"/>
  <c r="DH5864" i="131"/>
  <c r="DK5926" i="131"/>
  <c r="ED5983" i="131"/>
  <c r="DL5985" i="131"/>
  <c r="EC6045" i="131"/>
  <c r="DH6342" i="131"/>
  <c r="DQ6345" i="131"/>
  <c r="DL6463" i="131"/>
  <c r="DK6525" i="131"/>
  <c r="EC6644" i="131"/>
  <c r="DT6763" i="131"/>
  <c r="DQ6823" i="131"/>
  <c r="DZ6826" i="131"/>
  <c r="DJ5537" i="131"/>
  <c r="EB6793" i="131"/>
  <c r="DJ6795" i="131"/>
  <c r="EA6855" i="131"/>
  <c r="DR6974" i="131"/>
  <c r="EA7212" i="131"/>
  <c r="EB7272" i="131"/>
  <c r="DJ7274" i="131"/>
  <c r="DV7574" i="131"/>
  <c r="DM7693" i="131"/>
  <c r="DJ7753" i="131"/>
  <c r="DS7756" i="131"/>
  <c r="EE7812" i="131"/>
  <c r="DL7247" i="131"/>
  <c r="EM7245" i="131" s="1"/>
  <c r="DS6944" i="131"/>
  <c r="DM7002" i="131"/>
  <c r="DM7125" i="131"/>
  <c r="EE7244" i="131"/>
  <c r="DV7363" i="131"/>
  <c r="DS7423" i="131"/>
  <c r="EB7426" i="131"/>
  <c r="DR7485" i="131"/>
  <c r="EK7491" i="131" s="1"/>
  <c r="DI7604" i="131"/>
  <c r="EA7723" i="131"/>
  <c r="DR7842" i="131"/>
  <c r="DS7902" i="131"/>
  <c r="EB7905" i="131"/>
  <c r="EK7917" i="131" s="1"/>
  <c r="DR6917" i="131"/>
  <c r="DS7697" i="131"/>
  <c r="DS7994" i="131"/>
  <c r="DM8052" i="131"/>
  <c r="DV8056" i="131"/>
  <c r="DM8175" i="131"/>
  <c r="EE8294" i="131"/>
  <c r="EM8306" i="131" s="1"/>
  <c r="DV8413" i="131"/>
  <c r="DS8473" i="131"/>
  <c r="DT8535" i="131"/>
  <c r="DM7964" i="131"/>
  <c r="EB8144" i="131"/>
  <c r="DJ8146" i="131"/>
  <c r="EK8144" i="131" s="1"/>
  <c r="DS6135" i="131"/>
  <c r="DV434" i="131"/>
  <c r="DH613" i="131"/>
  <c r="EA792" i="131"/>
  <c r="ED852" i="131"/>
  <c r="DH972" i="131"/>
  <c r="DT1514" i="131"/>
  <c r="DS1573" i="131"/>
  <c r="EA1635" i="131"/>
  <c r="DQ2055" i="131"/>
  <c r="EA2234" i="131"/>
  <c r="ED2415" i="131"/>
  <c r="DZ2534" i="131"/>
  <c r="DV2956" i="131"/>
  <c r="DS3015" i="131"/>
  <c r="EA3436" i="131"/>
  <c r="ED3496" i="131"/>
  <c r="DR4155" i="131"/>
  <c r="EB4216" i="131"/>
  <c r="DT434" i="131"/>
  <c r="DT586" i="131"/>
  <c r="EM591" i="131" s="1"/>
  <c r="DS763" i="131"/>
  <c r="EE1546" i="131"/>
  <c r="DR2385" i="131"/>
  <c r="DT3105" i="131"/>
  <c r="DR3704" i="131"/>
  <c r="EB5682" i="131"/>
  <c r="EB5802" i="131"/>
  <c r="DT5863" i="131"/>
  <c r="DS5926" i="131"/>
  <c r="DK6226" i="131"/>
  <c r="DS6404" i="131"/>
  <c r="EE6586" i="131"/>
  <c r="DR6825" i="131"/>
  <c r="EK6831" i="131" s="1"/>
  <c r="DR7064" i="131"/>
  <c r="DT7182" i="131"/>
  <c r="DS7245" i="131"/>
  <c r="DT7425" i="131"/>
  <c r="DR7546" i="131"/>
  <c r="DU7602" i="131"/>
  <c r="DZ7963" i="131"/>
  <c r="DV6435" i="131"/>
  <c r="EA8142" i="131"/>
  <c r="EB8202" i="131"/>
  <c r="DJ8204" i="131"/>
  <c r="EE6553" i="131"/>
  <c r="DI6556" i="131"/>
  <c r="EB6613" i="131"/>
  <c r="DJ6615" i="131"/>
  <c r="EA6675" i="131"/>
  <c r="DR6794" i="131"/>
  <c r="DU8443" i="131"/>
  <c r="ED8446" i="131"/>
  <c r="DT8505" i="131"/>
  <c r="EM8511" i="131" s="1"/>
  <c r="DQ7094" i="131"/>
  <c r="DK7152" i="131"/>
  <c r="DT7156" i="131"/>
  <c r="DL7212" i="131"/>
  <c r="DU7215" i="131"/>
  <c r="DQ7572" i="131"/>
  <c r="DZ7575" i="131"/>
  <c r="DU7693" i="131"/>
  <c r="ED7696" i="131"/>
  <c r="DT7755" i="131"/>
  <c r="EC7993" i="131"/>
  <c r="DZ8053" i="131"/>
  <c r="DH8055" i="131"/>
  <c r="DT8233" i="131"/>
  <c r="DQ8293" i="131"/>
  <c r="DU8414" i="131"/>
  <c r="DK8564" i="131"/>
  <c r="DH8532" i="131"/>
  <c r="DJ163" i="131"/>
  <c r="DQ165" i="131"/>
  <c r="DR222" i="131"/>
  <c r="DV252" i="131"/>
  <c r="DU406" i="131"/>
  <c r="DT494" i="131"/>
  <c r="DR613" i="131"/>
  <c r="DU675" i="131"/>
  <c r="EE135" i="131"/>
  <c r="DJ165" i="131"/>
  <c r="DT222" i="131"/>
  <c r="DU253" i="131"/>
  <c r="DI375" i="131"/>
  <c r="ED432" i="131"/>
  <c r="DV493" i="131"/>
  <c r="DL523" i="131"/>
  <c r="DL525" i="131"/>
  <c r="DU646" i="131"/>
  <c r="DL734" i="131"/>
  <c r="EB792" i="131"/>
  <c r="DH796" i="131"/>
  <c r="EE166" i="131"/>
  <c r="DM524" i="131"/>
  <c r="DK646" i="131"/>
  <c r="ED703" i="131"/>
  <c r="DL705" i="131"/>
  <c r="EE765" i="131"/>
  <c r="DR883" i="131"/>
  <c r="DI1002" i="131"/>
  <c r="DR1006" i="131"/>
  <c r="DJ1062" i="131"/>
  <c r="DS1065" i="131"/>
  <c r="DJ582" i="131"/>
  <c r="DZ197" i="131"/>
  <c r="DQ883" i="131"/>
  <c r="DI972" i="131"/>
  <c r="DR975" i="131"/>
  <c r="EA1032" i="131"/>
  <c r="DJ1032" i="131"/>
  <c r="DS1034" i="131"/>
  <c r="EB1036" i="131"/>
  <c r="DH1332" i="131"/>
  <c r="EA1396" i="131"/>
  <c r="EC1456" i="131"/>
  <c r="ED1692" i="131"/>
  <c r="DR1695" i="131"/>
  <c r="EE1752" i="131"/>
  <c r="DS1845" i="131"/>
  <c r="EC1906" i="131"/>
  <c r="ED1934" i="131"/>
  <c r="DM2025" i="131"/>
  <c r="DK2052" i="131"/>
  <c r="DK2112" i="131"/>
  <c r="DK2114" i="131"/>
  <c r="ED2116" i="131"/>
  <c r="DI2143" i="131"/>
  <c r="DM2144" i="131"/>
  <c r="EC2175" i="131"/>
  <c r="DQ2204" i="131"/>
  <c r="DU2322" i="131"/>
  <c r="DL2324" i="131"/>
  <c r="EC2413" i="131"/>
  <c r="DQ2474" i="131"/>
  <c r="DM2505" i="131"/>
  <c r="DJ2536" i="131"/>
  <c r="ED2592" i="131"/>
  <c r="DU2594" i="131"/>
  <c r="DI2623" i="131"/>
  <c r="DT2655" i="131"/>
  <c r="DZ2683" i="131"/>
  <c r="DH2686" i="131"/>
  <c r="DS2774" i="131"/>
  <c r="DU2803" i="131"/>
  <c r="DM2862" i="131"/>
  <c r="EB2893" i="131"/>
  <c r="DK2893" i="131"/>
  <c r="DZ2954" i="131"/>
  <c r="DH2956" i="131"/>
  <c r="DK3012" i="131"/>
  <c r="DS3016" i="131"/>
  <c r="DL3072" i="131"/>
  <c r="DU3073" i="131"/>
  <c r="ED3075" i="131"/>
  <c r="DL3076" i="131"/>
  <c r="DH3164" i="131"/>
  <c r="DK1036" i="131"/>
  <c r="DZ1153" i="131"/>
  <c r="EC1334" i="131"/>
  <c r="DH1513" i="131"/>
  <c r="DS1515" i="131"/>
  <c r="DK707" i="131"/>
  <c r="DL1007" i="131"/>
  <c r="DK1667" i="131"/>
  <c r="DV1364" i="131"/>
  <c r="DM1483" i="131"/>
  <c r="DJ1543" i="131"/>
  <c r="DS1546" i="131"/>
  <c r="EE1602" i="131"/>
  <c r="DI1605" i="131"/>
  <c r="EE1725" i="131"/>
  <c r="DR1843" i="131"/>
  <c r="DI1962" i="131"/>
  <c r="DR1966" i="131"/>
  <c r="DJ2022" i="131"/>
  <c r="DS2025" i="131"/>
  <c r="EA2204" i="131"/>
  <c r="EK2216" i="131" s="1"/>
  <c r="DS2504" i="131"/>
  <c r="DM2562" i="131"/>
  <c r="DM2685" i="131"/>
  <c r="EE2804" i="131"/>
  <c r="DV2923" i="131"/>
  <c r="DS2983" i="131"/>
  <c r="EB2986" i="131"/>
  <c r="DR3045" i="131"/>
  <c r="DI3164" i="131"/>
  <c r="DQ437" i="131"/>
  <c r="ED557" i="131"/>
  <c r="EC1217" i="131"/>
  <c r="DQ1397" i="131"/>
  <c r="ED1517" i="131"/>
  <c r="DQ2357" i="131"/>
  <c r="ED2477" i="131"/>
  <c r="DH227" i="131"/>
  <c r="DL347" i="131"/>
  <c r="EC1007" i="131"/>
  <c r="DQ1187" i="131"/>
  <c r="ED1307" i="131"/>
  <c r="DH257" i="131"/>
  <c r="ED377" i="131"/>
  <c r="DQ1217" i="131"/>
  <c r="ED1337" i="131"/>
  <c r="EB3312" i="131"/>
  <c r="DJ3313" i="131"/>
  <c r="DR3375" i="131"/>
  <c r="EE3432" i="131"/>
  <c r="DM3435" i="131"/>
  <c r="DL3614" i="131"/>
  <c r="DZ3732" i="131"/>
  <c r="DM3733" i="131"/>
  <c r="EA3736" i="131"/>
  <c r="DS3792" i="131"/>
  <c r="EB3794" i="131"/>
  <c r="DJ3795" i="131"/>
  <c r="DV3852" i="131"/>
  <c r="EE3913" i="131"/>
  <c r="DT3943" i="131"/>
  <c r="DL3975" i="131"/>
  <c r="DS4002" i="131"/>
  <c r="DU4094" i="131"/>
  <c r="DK4185" i="131"/>
  <c r="DR4212" i="131"/>
  <c r="EB4273" i="131"/>
  <c r="DJ4274" i="131"/>
  <c r="DT4304" i="131"/>
  <c r="DH4335" i="131"/>
  <c r="DV4336" i="131"/>
  <c r="EE4394" i="131"/>
  <c r="DM4396" i="131"/>
  <c r="DH4454" i="131"/>
  <c r="DU4455" i="131"/>
  <c r="DJ4482" i="131"/>
  <c r="EB4483" i="131"/>
  <c r="DH2207" i="131"/>
  <c r="DU2327" i="131"/>
  <c r="DT2987" i="131"/>
  <c r="DH3167" i="131"/>
  <c r="DU3287" i="131"/>
  <c r="ED3226" i="131"/>
  <c r="DT3285" i="131"/>
  <c r="EC3523" i="131"/>
  <c r="DZ3583" i="131"/>
  <c r="DH3585" i="131"/>
  <c r="ED3704" i="131"/>
  <c r="DL3706" i="131"/>
  <c r="DT3884" i="131"/>
  <c r="DK4003" i="131"/>
  <c r="DH4063" i="131"/>
  <c r="DQ4066" i="131"/>
  <c r="EC4122" i="131"/>
  <c r="ED4182" i="131"/>
  <c r="DL4184" i="131"/>
  <c r="DQ4544" i="131"/>
  <c r="DR2897" i="131"/>
  <c r="DS3677" i="131"/>
  <c r="DR3167" i="131"/>
  <c r="DT1997" i="131"/>
  <c r="DH2177" i="131"/>
  <c r="DU2297" i="131"/>
  <c r="DT2957" i="131"/>
  <c r="DH3137" i="131"/>
  <c r="DU3257" i="131"/>
  <c r="DM4572" i="131"/>
  <c r="DH4575" i="131"/>
  <c r="DU4576" i="131"/>
  <c r="DM4632" i="131"/>
  <c r="DV4635" i="131"/>
  <c r="EC4663" i="131"/>
  <c r="DS4726" i="131"/>
  <c r="DK4786" i="131"/>
  <c r="DI4932" i="131"/>
  <c r="DV4933" i="131"/>
  <c r="DJ4992" i="131"/>
  <c r="DS4993" i="131"/>
  <c r="DJ4995" i="131"/>
  <c r="DS4996" i="131"/>
  <c r="DR5055" i="131"/>
  <c r="DM5113" i="131"/>
  <c r="DZ5174" i="131"/>
  <c r="DS5202" i="131"/>
  <c r="DJ5203" i="131"/>
  <c r="EC5266" i="131"/>
  <c r="DQ5293" i="131"/>
  <c r="DI5412" i="131"/>
  <c r="DV5413" i="131"/>
  <c r="DI5416" i="131"/>
  <c r="DI5473" i="131"/>
  <c r="DJ5475" i="131"/>
  <c r="DS5476" i="131"/>
  <c r="EC5504" i="131"/>
  <c r="EE5532" i="131"/>
  <c r="DR5535" i="131"/>
  <c r="EE5536" i="131"/>
  <c r="DM5593" i="131"/>
  <c r="DV5596" i="131"/>
  <c r="DQ5654" i="131"/>
  <c r="EE5655" i="131"/>
  <c r="DJ5686" i="131"/>
  <c r="DU5774" i="131"/>
  <c r="DT4187" i="131"/>
  <c r="DH4367" i="131"/>
  <c r="DU4487" i="131"/>
  <c r="DT5147" i="131"/>
  <c r="DH5327" i="131"/>
  <c r="DQ4784" i="131"/>
  <c r="DK4842" i="131"/>
  <c r="DT4846" i="131"/>
  <c r="DL4902" i="131"/>
  <c r="DU4905" i="131"/>
  <c r="DQ5262" i="131"/>
  <c r="DZ5265" i="131"/>
  <c r="DU5383" i="131"/>
  <c r="ED5386" i="131"/>
  <c r="DT5445" i="131"/>
  <c r="EC5683" i="131"/>
  <c r="DZ5743" i="131"/>
  <c r="DH5745" i="131"/>
  <c r="DH3797" i="131"/>
  <c r="DU3917" i="131"/>
  <c r="DH4757" i="131"/>
  <c r="DU4877" i="131"/>
  <c r="EB4427" i="131"/>
  <c r="DJ4907" i="131"/>
  <c r="DK4277" i="131"/>
  <c r="DL4577" i="131"/>
  <c r="DK5237" i="131"/>
  <c r="EE5834" i="131"/>
  <c r="DM5836" i="131"/>
  <c r="DH5894" i="131"/>
  <c r="DV5895" i="131"/>
  <c r="EE6014" i="131"/>
  <c r="EE6133" i="131"/>
  <c r="DQ6136" i="131"/>
  <c r="DS6193" i="131"/>
  <c r="EB6195" i="131"/>
  <c r="DM6252" i="131"/>
  <c r="EA6255" i="131"/>
  <c r="EE6312" i="131"/>
  <c r="DV6375" i="131"/>
  <c r="DI6493" i="131"/>
  <c r="EE6613" i="131"/>
  <c r="DI6616" i="131"/>
  <c r="EB6673" i="131"/>
  <c r="DJ6675" i="131"/>
  <c r="EA6735" i="131"/>
  <c r="DK5387" i="131"/>
  <c r="DL5687" i="131"/>
  <c r="DK6347" i="131"/>
  <c r="EB5864" i="131"/>
  <c r="DJ5866" i="131"/>
  <c r="DV5922" i="131"/>
  <c r="EE5926" i="131"/>
  <c r="DV6045" i="131"/>
  <c r="DI6163" i="131"/>
  <c r="EE6283" i="131"/>
  <c r="DI6286" i="131"/>
  <c r="EB6343" i="131"/>
  <c r="DJ6345" i="131"/>
  <c r="EA6405" i="131"/>
  <c r="DR6524" i="131"/>
  <c r="EA6762" i="131"/>
  <c r="EB6822" i="131"/>
  <c r="DJ6824" i="131"/>
  <c r="DS5957" i="131"/>
  <c r="DR5927" i="131"/>
  <c r="DZ5897" i="131"/>
  <c r="DL6793" i="131"/>
  <c r="DU6796" i="131"/>
  <c r="DK6855" i="131"/>
  <c r="EC6974" i="131"/>
  <c r="DT7093" i="131"/>
  <c r="DQ7153" i="131"/>
  <c r="DZ7156" i="131"/>
  <c r="DU7274" i="131"/>
  <c r="DK7454" i="131"/>
  <c r="DZ7634" i="131"/>
  <c r="DH7636" i="131"/>
  <c r="DT7692" i="131"/>
  <c r="EC7696" i="131"/>
  <c r="DU7752" i="131"/>
  <c r="ED7755" i="131"/>
  <c r="DS6647" i="131"/>
  <c r="DL6943" i="131"/>
  <c r="DU6946" i="131"/>
  <c r="DK7005" i="131"/>
  <c r="EC7124" i="131"/>
  <c r="DT7243" i="131"/>
  <c r="DQ7303" i="131"/>
  <c r="DZ7306" i="131"/>
  <c r="DU7424" i="131"/>
  <c r="DK7604" i="131"/>
  <c r="DZ7784" i="131"/>
  <c r="DH7786" i="131"/>
  <c r="DT7842" i="131"/>
  <c r="DU7902" i="131"/>
  <c r="ED7905" i="131"/>
  <c r="DR7607" i="131"/>
  <c r="EC6917" i="131"/>
  <c r="DQ7097" i="131"/>
  <c r="ED7217" i="131"/>
  <c r="DT7813" i="131"/>
  <c r="DQ7873" i="131"/>
  <c r="DZ7876" i="131"/>
  <c r="DU7994" i="131"/>
  <c r="DK8174" i="131"/>
  <c r="DZ8354" i="131"/>
  <c r="DH8356" i="131"/>
  <c r="DT8412" i="131"/>
  <c r="EC8416" i="131"/>
  <c r="DU8472" i="131"/>
  <c r="ED8475" i="131"/>
  <c r="DR8534" i="131"/>
  <c r="DH8022" i="131"/>
  <c r="DQ8025" i="131"/>
  <c r="DL8143" i="131"/>
  <c r="DU8146" i="131"/>
  <c r="EB6135" i="131"/>
  <c r="DH6253" i="131"/>
  <c r="EC6315" i="131"/>
  <c r="DI672" i="131"/>
  <c r="DT1396" i="131"/>
  <c r="DT1753" i="131"/>
  <c r="EC1872" i="131"/>
  <c r="DL1933" i="131"/>
  <c r="DS2173" i="131"/>
  <c r="DV2233" i="131"/>
  <c r="DS2292" i="131"/>
  <c r="EB2416" i="131"/>
  <c r="DI2476" i="131"/>
  <c r="DL3494" i="131"/>
  <c r="DR3556" i="131"/>
  <c r="EJ3560" i="131" s="1"/>
  <c r="ED3615" i="131"/>
  <c r="DK4272" i="131"/>
  <c r="DZ4332" i="131"/>
  <c r="DQ1482" i="131"/>
  <c r="DL2205" i="131"/>
  <c r="EE2743" i="131"/>
  <c r="EC3946" i="131"/>
  <c r="DR4786" i="131"/>
  <c r="ED5082" i="131"/>
  <c r="ED5563" i="131"/>
  <c r="DR5865" i="131"/>
  <c r="EE5985" i="131"/>
  <c r="DK6103" i="131"/>
  <c r="DT6226" i="131"/>
  <c r="DK6342" i="131"/>
  <c r="DQ6406" i="131"/>
  <c r="ED6526" i="131"/>
  <c r="DR6706" i="131"/>
  <c r="DI6826" i="131"/>
  <c r="DV6946" i="131"/>
  <c r="DQ7243" i="131"/>
  <c r="DS7604" i="131"/>
  <c r="DT7784" i="131"/>
  <c r="EA8024" i="131"/>
  <c r="ED8084" i="131"/>
  <c r="ED8324" i="131"/>
  <c r="DT6434" i="131"/>
  <c r="DL8203" i="131"/>
  <c r="DU8206" i="131"/>
  <c r="DZ6496" i="131"/>
  <c r="DU6614" i="131"/>
  <c r="DK6794" i="131"/>
  <c r="DZ6974" i="131"/>
  <c r="DJ7093" i="131"/>
  <c r="DS7096" i="131"/>
  <c r="EE7152" i="131"/>
  <c r="DI7155" i="131"/>
  <c r="EE7275" i="131"/>
  <c r="DR7393" i="131"/>
  <c r="DI7512" i="131"/>
  <c r="DR7516" i="131"/>
  <c r="DJ7572" i="131"/>
  <c r="DS7575" i="131"/>
  <c r="EL7581" i="131" s="1"/>
  <c r="EA7754" i="131"/>
  <c r="DS8054" i="131"/>
  <c r="DM8113" i="131"/>
  <c r="DV8233" i="131"/>
  <c r="DS8293" i="131"/>
  <c r="EB8296" i="131"/>
  <c r="DR8355" i="131"/>
  <c r="DK374" i="131"/>
  <c r="DJ432" i="131"/>
  <c r="DS552" i="131"/>
  <c r="DI556" i="131"/>
  <c r="DJ556" i="131"/>
  <c r="EE613" i="131"/>
  <c r="DR133" i="131"/>
  <c r="DZ256" i="131"/>
  <c r="DR256" i="131"/>
  <c r="EB313" i="131"/>
  <c r="DI315" i="131"/>
  <c r="DI345" i="131"/>
  <c r="DI462" i="131"/>
  <c r="EC465" i="131"/>
  <c r="DH553" i="131"/>
  <c r="EC612" i="131"/>
  <c r="DH615" i="131"/>
  <c r="EB672" i="131"/>
  <c r="ED794" i="131"/>
  <c r="DQ584" i="131"/>
  <c r="EE642" i="131"/>
  <c r="DI645" i="131"/>
  <c r="EC764" i="131"/>
  <c r="DT883" i="131"/>
  <c r="DQ943" i="131"/>
  <c r="DZ946" i="131"/>
  <c r="DU1064" i="131"/>
  <c r="DT166" i="131"/>
  <c r="DK283" i="131"/>
  <c r="DJ197" i="131"/>
  <c r="ED975" i="131"/>
  <c r="DV1034" i="131"/>
  <c r="EA1152" i="131"/>
  <c r="DJ1152" i="131"/>
  <c r="DQ1156" i="131"/>
  <c r="DU1243" i="131"/>
  <c r="DV1332" i="131"/>
  <c r="DQ1484" i="131"/>
  <c r="EE1543" i="131"/>
  <c r="DJ1576" i="131"/>
  <c r="ED1633" i="131"/>
  <c r="DT1695" i="131"/>
  <c r="DZ1723" i="131"/>
  <c r="DH1724" i="131"/>
  <c r="DV1783" i="131"/>
  <c r="EC1814" i="131"/>
  <c r="DH1993" i="131"/>
  <c r="DQ1996" i="131"/>
  <c r="EA2024" i="131"/>
  <c r="EE2052" i="131"/>
  <c r="DU2056" i="131"/>
  <c r="EL2060" i="131" s="1"/>
  <c r="EC2143" i="131"/>
  <c r="DI2174" i="131"/>
  <c r="DS2202" i="131"/>
  <c r="DJ2203" i="131"/>
  <c r="DJ2206" i="131"/>
  <c r="DL2294" i="131"/>
  <c r="DM2294" i="131"/>
  <c r="EC2385" i="131"/>
  <c r="EA2412" i="131"/>
  <c r="DM2413" i="131"/>
  <c r="DS2473" i="131"/>
  <c r="EE2536" i="131"/>
  <c r="DM2594" i="131"/>
  <c r="DT2623" i="131"/>
  <c r="DR2654" i="131"/>
  <c r="EE2655" i="131"/>
  <c r="DJ2682" i="131"/>
  <c r="DJ2683" i="131"/>
  <c r="DS2684" i="131"/>
  <c r="DJ2685" i="131"/>
  <c r="DK2742" i="131"/>
  <c r="DV2774" i="131"/>
  <c r="EA2896" i="131"/>
  <c r="DI2953" i="131"/>
  <c r="DS2956" i="131"/>
  <c r="DI3015" i="131"/>
  <c r="DM3076" i="131"/>
  <c r="DJ3162" i="131"/>
  <c r="EC3222" i="131"/>
  <c r="DQ3253" i="131"/>
  <c r="DI3253" i="131"/>
  <c r="DJ882" i="131"/>
  <c r="DS1005" i="131"/>
  <c r="DT1185" i="131"/>
  <c r="DH1213" i="131"/>
  <c r="DZ1275" i="131"/>
  <c r="EJ1287" i="131" s="1"/>
  <c r="DS1392" i="131"/>
  <c r="EC1543" i="131"/>
  <c r="DK1546" i="131"/>
  <c r="DS1634" i="131"/>
  <c r="EB407" i="131"/>
  <c r="DJ887" i="131"/>
  <c r="EA1547" i="131"/>
  <c r="EC1244" i="131"/>
  <c r="DT1363" i="131"/>
  <c r="DQ1423" i="131"/>
  <c r="DZ1426" i="131"/>
  <c r="DU1544" i="131"/>
  <c r="DK1724" i="131"/>
  <c r="DZ1904" i="131"/>
  <c r="DH1906" i="131"/>
  <c r="DT1962" i="131"/>
  <c r="EC1966" i="131"/>
  <c r="DU2022" i="131"/>
  <c r="ED2025" i="131"/>
  <c r="DZ2382" i="131"/>
  <c r="DH2384" i="131"/>
  <c r="DK2446" i="131"/>
  <c r="ED2503" i="131"/>
  <c r="DL2505" i="131"/>
  <c r="EC2565" i="131"/>
  <c r="DH2862" i="131"/>
  <c r="DQ2865" i="131"/>
  <c r="DL2983" i="131"/>
  <c r="DU2986" i="131"/>
  <c r="DK3045" i="131"/>
  <c r="EC3164" i="131"/>
  <c r="DS917" i="131"/>
  <c r="EB227" i="131"/>
  <c r="EA887" i="131"/>
  <c r="DI1367" i="131"/>
  <c r="EB1667" i="131"/>
  <c r="DJ257" i="131"/>
  <c r="EA917" i="131"/>
  <c r="DI1397" i="131"/>
  <c r="EB1697" i="131"/>
  <c r="DT3256" i="131"/>
  <c r="ED3312" i="131"/>
  <c r="DU3314" i="131"/>
  <c r="DL3316" i="131"/>
  <c r="DQ3402" i="131"/>
  <c r="DQ3406" i="131"/>
  <c r="DV3463" i="131"/>
  <c r="EA3466" i="131"/>
  <c r="EC3494" i="131"/>
  <c r="DU3526" i="131"/>
  <c r="DQ3672" i="131"/>
  <c r="DZ3675" i="131"/>
  <c r="EE3705" i="131"/>
  <c r="EC3732" i="131"/>
  <c r="DT3793" i="131"/>
  <c r="DL3793" i="131"/>
  <c r="DU3794" i="131"/>
  <c r="ED3795" i="131"/>
  <c r="DL3796" i="131"/>
  <c r="DV3824" i="131"/>
  <c r="DH3886" i="131"/>
  <c r="DV3943" i="131"/>
  <c r="EA3946" i="131"/>
  <c r="DJ3974" i="131"/>
  <c r="DQ4152" i="131"/>
  <c r="DZ4155" i="131"/>
  <c r="EC4216" i="131"/>
  <c r="DT4273" i="131"/>
  <c r="EC4274" i="131"/>
  <c r="DL4274" i="131"/>
  <c r="EA4303" i="131"/>
  <c r="EE4304" i="131"/>
  <c r="DZ4364" i="131"/>
  <c r="DZ4365" i="131"/>
  <c r="EA4426" i="131"/>
  <c r="DS4454" i="131"/>
  <c r="DK4454" i="131"/>
  <c r="DL4484" i="131"/>
  <c r="ED4486" i="131"/>
  <c r="EE4546" i="131"/>
  <c r="DR2387" i="131"/>
  <c r="DS3167" i="131"/>
  <c r="DM3404" i="131"/>
  <c r="EB3584" i="131"/>
  <c r="DJ3586" i="131"/>
  <c r="DV3642" i="131"/>
  <c r="EE3646" i="131"/>
  <c r="DV3765" i="131"/>
  <c r="DI3883" i="131"/>
  <c r="EE4003" i="131"/>
  <c r="DI4006" i="131"/>
  <c r="EB4063" i="131"/>
  <c r="EL4075" i="131" s="1"/>
  <c r="DJ4065" i="131"/>
  <c r="EA4125" i="131"/>
  <c r="DR4244" i="131"/>
  <c r="EA4482" i="131"/>
  <c r="ED4095" i="131"/>
  <c r="DK5864" i="131"/>
  <c r="EC6344" i="131"/>
  <c r="DJ6524" i="131"/>
  <c r="DH7486" i="131"/>
  <c r="DL7603" i="131"/>
  <c r="DI7905" i="131"/>
  <c r="DL8324" i="131"/>
  <c r="DU8263" i="131"/>
  <c r="ED8266" i="131"/>
  <c r="DT8325" i="131"/>
  <c r="EA7997" i="131"/>
  <c r="DI8477" i="131"/>
  <c r="ED5922" i="131"/>
  <c r="EE6466" i="131"/>
  <c r="DS6527" i="131"/>
  <c r="DH6703" i="131"/>
  <c r="EC6946" i="131"/>
  <c r="DK7065" i="131"/>
  <c r="DS7152" i="131"/>
  <c r="DR7453" i="131"/>
  <c r="EE7362" i="131"/>
  <c r="DS7783" i="131"/>
  <c r="EA7816" i="131"/>
  <c r="DJ7874" i="131"/>
  <c r="DV8416" i="131"/>
  <c r="DK3436" i="131"/>
  <c r="DI5742" i="131"/>
  <c r="DU6522" i="131"/>
  <c r="DS7002" i="131"/>
  <c r="DI8443" i="131"/>
  <c r="DT6013" i="131"/>
  <c r="DK6374" i="131"/>
  <c r="DT6735" i="131"/>
  <c r="ED5864" i="131"/>
  <c r="DQ6225" i="131"/>
  <c r="DQ6705" i="131"/>
  <c r="DT5927" i="131"/>
  <c r="EA6973" i="131"/>
  <c r="EA7334" i="131"/>
  <c r="DJ7306" i="131"/>
  <c r="ED7427" i="131"/>
  <c r="EC7904" i="131"/>
  <c r="EM7916" i="131" s="1"/>
  <c r="DT5385" i="131"/>
  <c r="EC6704" i="131"/>
  <c r="DU7005" i="131"/>
  <c r="DM7304" i="131"/>
  <c r="DM7546" i="131"/>
  <c r="DI8265" i="131"/>
  <c r="EE8385" i="131"/>
  <c r="EC8205" i="131"/>
  <c r="DH8502" i="131"/>
  <c r="DQ8505" i="131"/>
  <c r="DJ8177" i="131"/>
  <c r="DS4937" i="131"/>
  <c r="DM6105" i="131"/>
  <c r="DH6284" i="131"/>
  <c r="DV7216" i="131"/>
  <c r="DK7422" i="131"/>
  <c r="EC7545" i="131"/>
  <c r="DS7632" i="131"/>
  <c r="DH6827" i="131"/>
  <c r="DT7607" i="131"/>
  <c r="DJ8085" i="131"/>
  <c r="EA7962" i="131"/>
  <c r="DM8082" i="131"/>
  <c r="DQ8535" i="131"/>
  <c r="EB4543" i="131"/>
  <c r="EL4555" i="131" s="1"/>
  <c r="DJ4545" i="131"/>
  <c r="DZ3077" i="131"/>
  <c r="EC1727" i="131"/>
  <c r="DQ1907" i="131"/>
  <c r="ED2027" i="131"/>
  <c r="EC2687" i="131"/>
  <c r="DQ2867" i="131"/>
  <c r="ED2987" i="131"/>
  <c r="EC3647" i="131"/>
  <c r="DR2357" i="131"/>
  <c r="DS3137" i="131"/>
  <c r="EB4575" i="131"/>
  <c r="DH4602" i="131"/>
  <c r="DZ4605" i="131"/>
  <c r="EJ4617" i="131" s="1"/>
  <c r="DH4606" i="131"/>
  <c r="EA4662" i="131"/>
  <c r="EA4666" i="131"/>
  <c r="EC4694" i="131"/>
  <c r="DL4725" i="131"/>
  <c r="DV4782" i="131"/>
  <c r="DH4872" i="131"/>
  <c r="DQ4875" i="131"/>
  <c r="EA4904" i="131"/>
  <c r="DS4932" i="131"/>
  <c r="DS4936" i="131"/>
  <c r="DK4936" i="131"/>
  <c r="EM4935" i="131" s="1"/>
  <c r="DK4992" i="131"/>
  <c r="EC4994" i="131"/>
  <c r="DL4995" i="131"/>
  <c r="DU4996" i="131"/>
  <c r="DM5024" i="131"/>
  <c r="DJ5055" i="131"/>
  <c r="DH5085" i="131"/>
  <c r="DT5174" i="131"/>
  <c r="ED5202" i="131"/>
  <c r="ED5204" i="131"/>
  <c r="DU5206" i="131"/>
  <c r="EC5293" i="131"/>
  <c r="DZ5353" i="131"/>
  <c r="DH5355" i="131"/>
  <c r="DV5385" i="131"/>
  <c r="EB5412" i="131"/>
  <c r="EC5472" i="131"/>
  <c r="DT5473" i="131"/>
  <c r="DT5475" i="131"/>
  <c r="DT5476" i="131"/>
  <c r="DL5476" i="131"/>
  <c r="EB5535" i="131"/>
  <c r="DZ5564" i="131"/>
  <c r="DH5565" i="131"/>
  <c r="EE5623" i="131"/>
  <c r="DR5626" i="131"/>
  <c r="DK5654" i="131"/>
  <c r="ED5686" i="131"/>
  <c r="DT5773" i="131"/>
  <c r="DR4067" i="131"/>
  <c r="DS4847" i="131"/>
  <c r="EA4722" i="131"/>
  <c r="EB4782" i="131"/>
  <c r="DJ4784" i="131"/>
  <c r="DM4846" i="131"/>
  <c r="DV5084" i="131"/>
  <c r="DM5203" i="131"/>
  <c r="DJ5263" i="131"/>
  <c r="EL5263" i="131" s="1"/>
  <c r="DS5266" i="131"/>
  <c r="EE5322" i="131"/>
  <c r="DI5325" i="131"/>
  <c r="EE5445" i="131"/>
  <c r="DR5563" i="131"/>
  <c r="DI5682" i="131"/>
  <c r="DR5686" i="131"/>
  <c r="DJ5742" i="131"/>
  <c r="DS5745" i="131"/>
  <c r="DI3977" i="131"/>
  <c r="EB4277" i="131"/>
  <c r="DJ4757" i="131"/>
  <c r="DZ3827" i="131"/>
  <c r="DZ4787" i="131"/>
  <c r="DJ3977" i="131"/>
  <c r="DS4457" i="131"/>
  <c r="DH6075" i="131"/>
  <c r="ED6196" i="131"/>
  <c r="DU6404" i="131"/>
  <c r="DU6673" i="131"/>
  <c r="DK6282" i="131"/>
  <c r="EM6282" i="131" s="1"/>
  <c r="DK6762" i="131"/>
  <c r="DS5897" i="131"/>
  <c r="EB6884" i="131"/>
  <c r="DJ7635" i="131"/>
  <c r="DS7304" i="131"/>
  <c r="DR6857" i="131"/>
  <c r="DV7813" i="131"/>
  <c r="DR8173" i="131"/>
  <c r="DR8446" i="131"/>
  <c r="EA2146" i="131"/>
  <c r="ED3256" i="131"/>
  <c r="DK5146" i="131"/>
  <c r="EM5145" i="131" s="1"/>
  <c r="DK5985" i="131"/>
  <c r="DI6076" i="131"/>
  <c r="DZ6254" i="131"/>
  <c r="DH7242" i="131"/>
  <c r="DL7362" i="131"/>
  <c r="DK8204" i="131"/>
  <c r="DZ8384" i="131"/>
  <c r="DH8386" i="131"/>
  <c r="DT8442" i="131"/>
  <c r="EC8446" i="131"/>
  <c r="DU8502" i="131"/>
  <c r="ED8505" i="131"/>
  <c r="DJ8535" i="131"/>
  <c r="DR8237" i="131"/>
  <c r="DR4157" i="131"/>
  <c r="DH6072" i="131"/>
  <c r="DT6132" i="131"/>
  <c r="ED6192" i="131"/>
  <c r="ED6672" i="131"/>
  <c r="DH6317" i="131"/>
  <c r="EA7092" i="131"/>
  <c r="EC7783" i="131"/>
  <c r="EM7795" i="131" s="1"/>
  <c r="EA7242" i="131"/>
  <c r="DR7722" i="131"/>
  <c r="EK7728" i="131" s="1"/>
  <c r="DS7097" i="131"/>
  <c r="DJ7875" i="131"/>
  <c r="DJ8082" i="131"/>
  <c r="EB8026" i="131"/>
  <c r="EC7877" i="131"/>
  <c r="DK8357" i="131"/>
  <c r="EM8355" i="131" s="1"/>
  <c r="DM2956" i="131"/>
  <c r="DH4246" i="131"/>
  <c r="DI5625" i="131"/>
  <c r="DM5866" i="131"/>
  <c r="DH6163" i="131"/>
  <c r="DM6584" i="131"/>
  <c r="DS7243" i="131"/>
  <c r="DK7425" i="131"/>
  <c r="DK7903" i="131"/>
  <c r="DJ7965" i="131"/>
  <c r="DI8203" i="131"/>
  <c r="EE8323" i="131"/>
  <c r="DI8326" i="131"/>
  <c r="EB8383" i="131"/>
  <c r="DJ8385" i="131"/>
  <c r="EA8445" i="131"/>
  <c r="DU8534" i="131"/>
  <c r="EM8538" i="131" s="1"/>
  <c r="EC8327" i="131"/>
  <c r="DQ8507" i="131"/>
  <c r="ED8566" i="131"/>
  <c r="DH8417" i="131"/>
  <c r="DU8537" i="131"/>
  <c r="ED6675" i="131"/>
  <c r="DI6854" i="131"/>
  <c r="DK7184" i="131"/>
  <c r="DS7366" i="131"/>
  <c r="DU6647" i="131"/>
  <c r="ED7127" i="131"/>
  <c r="DM7005" i="131"/>
  <c r="DR7246" i="131"/>
  <c r="DS7157" i="131"/>
  <c r="EB7876" i="131"/>
  <c r="DS8023" i="131"/>
  <c r="DZ8566" i="131"/>
  <c r="DM1996" i="131"/>
  <c r="DK2356" i="131"/>
  <c r="DL5173" i="131"/>
  <c r="DQ6372" i="131"/>
  <c r="DM6945" i="131"/>
  <c r="DR7186" i="131"/>
  <c r="EE7663" i="131"/>
  <c r="DI7785" i="131"/>
  <c r="DL7965" i="131"/>
  <c r="DQ8262" i="131"/>
  <c r="DZ8265" i="131"/>
  <c r="DU8383" i="131"/>
  <c r="ED8386" i="131"/>
  <c r="DT8445" i="131"/>
  <c r="DS7757" i="131"/>
  <c r="DI7727" i="131"/>
  <c r="EB8027" i="131"/>
  <c r="DJ8507" i="131"/>
  <c r="DI8117" i="131"/>
  <c r="EB8417" i="131"/>
  <c r="DQ6282" i="131"/>
  <c r="ED6402" i="131"/>
  <c r="DU5865" i="131"/>
  <c r="EM5871" i="131" s="1"/>
  <c r="DK6163" i="131"/>
  <c r="DU6344" i="131"/>
  <c r="DU6824" i="131"/>
  <c r="DL6437" i="131"/>
  <c r="DK7426" i="131"/>
  <c r="DS7633" i="131"/>
  <c r="DS7786" i="131"/>
  <c r="DH6526" i="131"/>
  <c r="DJ7126" i="131"/>
  <c r="DJ7603" i="131"/>
  <c r="DJ8322" i="131"/>
  <c r="DK8382" i="131"/>
  <c r="DV8203" i="131"/>
  <c r="DS8263" i="131"/>
  <c r="EB8266" i="131"/>
  <c r="DR8325" i="131"/>
  <c r="DI8444" i="131"/>
  <c r="DI8565" i="131"/>
  <c r="EC7937" i="131"/>
  <c r="DQ8117" i="131"/>
  <c r="ED8237" i="131"/>
  <c r="DK8207" i="131"/>
  <c r="DL8507" i="131"/>
  <c r="DL7937" i="131"/>
  <c r="DZ5804" i="131"/>
  <c r="DI5866" i="131"/>
  <c r="DU5926" i="131"/>
  <c r="DM5986" i="131"/>
  <c r="DQ6706" i="131"/>
  <c r="DM6855" i="131"/>
  <c r="EE7093" i="131"/>
  <c r="DJ7153" i="131"/>
  <c r="DI7576" i="131"/>
  <c r="EA7123" i="131"/>
  <c r="DJ7303" i="131"/>
  <c r="EB7784" i="131"/>
  <c r="EB8354" i="131"/>
  <c r="DI8415" i="131"/>
  <c r="EA8085" i="131"/>
  <c r="DZ8357" i="131"/>
  <c r="DI1874" i="131"/>
  <c r="DI702" i="131"/>
  <c r="DK1395" i="131"/>
  <c r="DK1872" i="131"/>
  <c r="DH495" i="131"/>
  <c r="DU1485" i="131"/>
  <c r="DI1756" i="131"/>
  <c r="EB522" i="131"/>
  <c r="EC912" i="131"/>
  <c r="DK1272" i="131"/>
  <c r="DT1752" i="131"/>
  <c r="EC2025" i="131"/>
  <c r="DM2235" i="131"/>
  <c r="DQ613" i="131"/>
  <c r="DM2115" i="131"/>
  <c r="EE552" i="131"/>
  <c r="DR796" i="131"/>
  <c r="EC555" i="131"/>
  <c r="DQ1932" i="131"/>
  <c r="DM2024" i="131"/>
  <c r="DK915" i="131"/>
  <c r="DH1574" i="131"/>
  <c r="ED2055" i="131"/>
  <c r="EC2354" i="131"/>
  <c r="DU2562" i="131"/>
  <c r="DJ854" i="131"/>
  <c r="EA2232" i="131"/>
  <c r="EA2714" i="131"/>
  <c r="DT2713" i="131"/>
  <c r="EB3013" i="131"/>
  <c r="DU3496" i="131"/>
  <c r="DT3434" i="131"/>
  <c r="DJ3135" i="131"/>
  <c r="DV3433" i="131"/>
  <c r="DJ2293" i="131"/>
  <c r="DM2742" i="131"/>
  <c r="DK2952" i="131"/>
  <c r="EM2952" i="131" s="1"/>
  <c r="DQ1335" i="131"/>
  <c r="DM3313" i="131"/>
  <c r="DH3612" i="131"/>
  <c r="DQ2415" i="131"/>
  <c r="DI3553" i="131"/>
  <c r="DM4152" i="131"/>
  <c r="DJ4245" i="131"/>
  <c r="EL4245" i="131" s="1"/>
  <c r="DK5744" i="131"/>
  <c r="DM6073" i="131"/>
  <c r="DK6222" i="131"/>
  <c r="DJ6644" i="131"/>
  <c r="DK3552" i="131"/>
  <c r="DJ4214" i="131"/>
  <c r="DM5865" i="131"/>
  <c r="DI6582" i="131"/>
  <c r="DM6225" i="131"/>
  <c r="DJ5923" i="131"/>
  <c r="DI4155" i="131"/>
  <c r="DT5745" i="131"/>
  <c r="DK5862" i="131"/>
  <c r="DI6074" i="131"/>
  <c r="DJ3374" i="131"/>
  <c r="DU5085" i="131"/>
  <c r="ED7605" i="131"/>
  <c r="EC7062" i="131"/>
  <c r="DZ8083" i="131"/>
  <c r="DI7903" i="131"/>
  <c r="DJ7722" i="131"/>
  <c r="DH2534" i="131"/>
  <c r="DJ105" i="131"/>
  <c r="ED106" i="131"/>
  <c r="DZ107" i="131"/>
  <c r="EB107" i="131"/>
  <c r="DT104" i="131"/>
  <c r="EA102" i="131"/>
  <c r="DT106" i="131"/>
  <c r="DR105" i="131"/>
  <c r="EA107" i="131"/>
  <c r="DV103" i="131"/>
  <c r="FB22062" i="131"/>
  <c r="FB12102" i="131"/>
  <c r="FB15792" i="131"/>
  <c r="FB21912" i="131"/>
  <c r="FB22002" i="131"/>
  <c r="FB11502" i="131"/>
  <c r="C293" i="135"/>
  <c r="D293" i="135" s="1"/>
  <c r="C732" i="135"/>
  <c r="D732" i="135" s="1"/>
  <c r="C795" i="135"/>
  <c r="D795" i="135" s="1"/>
  <c r="C296" i="135"/>
  <c r="D296" i="135" s="1"/>
  <c r="C602" i="135"/>
  <c r="D602" i="135" s="1"/>
  <c r="C380" i="135"/>
  <c r="D380" i="135" s="1"/>
  <c r="C882" i="135"/>
  <c r="D882" i="135" s="1"/>
  <c r="C295" i="135"/>
  <c r="D295" i="135" s="1"/>
  <c r="C892" i="135"/>
  <c r="D892" i="135" s="1"/>
  <c r="C736" i="135"/>
  <c r="D736" i="135" s="1"/>
  <c r="C796" i="135"/>
  <c r="D796" i="135" s="1"/>
  <c r="C703" i="135"/>
  <c r="D703" i="135" s="1"/>
  <c r="C783" i="135"/>
  <c r="D783" i="135" s="1"/>
  <c r="C763" i="135"/>
  <c r="D763" i="135" s="1"/>
  <c r="C888" i="135"/>
  <c r="D888" i="135" s="1"/>
  <c r="C294" i="135"/>
  <c r="D294" i="135" s="1"/>
  <c r="C799" i="135"/>
  <c r="D799" i="135" s="1"/>
  <c r="C848" i="135"/>
  <c r="D848" i="135" s="1"/>
  <c r="C402" i="135"/>
  <c r="D402" i="135" s="1"/>
  <c r="C580" i="135"/>
  <c r="D580" i="135" s="1"/>
  <c r="C883" i="135"/>
  <c r="D883" i="135" s="1"/>
  <c r="C747" i="135"/>
  <c r="D747" i="135" s="1"/>
  <c r="C894" i="135"/>
  <c r="D894" i="135" s="1"/>
  <c r="C748" i="135"/>
  <c r="D748" i="135" s="1"/>
  <c r="C893" i="135"/>
  <c r="D893" i="135" s="1"/>
  <c r="C394" i="135"/>
  <c r="D394" i="135" s="1"/>
  <c r="C800" i="135"/>
  <c r="D800" i="135" s="1"/>
  <c r="C529" i="135"/>
  <c r="D529" i="135" s="1"/>
  <c r="C851" i="135"/>
  <c r="D851" i="135" s="1"/>
  <c r="C849" i="135"/>
  <c r="D849" i="135" s="1"/>
  <c r="C830" i="135"/>
  <c r="D830" i="135" s="1"/>
  <c r="C387" i="135"/>
  <c r="D387" i="135" s="1"/>
  <c r="C390" i="135"/>
  <c r="D390" i="135" s="1"/>
  <c r="C381" i="135"/>
  <c r="D381" i="135" s="1"/>
  <c r="C385" i="135"/>
  <c r="D385" i="135" s="1"/>
  <c r="C853" i="135"/>
  <c r="D853" i="135" s="1"/>
  <c r="C388" i="135"/>
  <c r="D388" i="135" s="1"/>
  <c r="C340" i="135"/>
  <c r="D340" i="135" s="1"/>
  <c r="C727" i="135"/>
  <c r="D727" i="135" s="1"/>
  <c r="C904" i="135"/>
  <c r="D904" i="135" s="1"/>
  <c r="C299" i="135"/>
  <c r="D299" i="135" s="1"/>
  <c r="C705" i="135"/>
  <c r="D705" i="135" s="1"/>
  <c r="C429" i="135"/>
  <c r="D429" i="135" s="1"/>
  <c r="C603" i="135"/>
  <c r="D603" i="135" s="1"/>
  <c r="C297" i="135"/>
  <c r="D297" i="135" s="1"/>
  <c r="C729" i="135"/>
  <c r="D729" i="135" s="1"/>
  <c r="C395" i="135"/>
  <c r="D395" i="135" s="1"/>
  <c r="C891" i="135"/>
  <c r="D891" i="135" s="1"/>
  <c r="C730" i="135"/>
  <c r="D730" i="135" s="1"/>
  <c r="C724" i="135"/>
  <c r="D724" i="135" s="1"/>
  <c r="C579" i="135"/>
  <c r="D579" i="135" s="1"/>
  <c r="C735" i="135"/>
  <c r="D735" i="135" s="1"/>
  <c r="C850" i="135"/>
  <c r="D850" i="135" s="1"/>
  <c r="C386" i="135"/>
  <c r="D386" i="135" s="1"/>
  <c r="C797" i="135"/>
  <c r="D797" i="135" s="1"/>
  <c r="C404" i="135"/>
  <c r="D404" i="135" s="1"/>
  <c r="C843" i="135"/>
  <c r="D843" i="135" s="1"/>
  <c r="C382" i="135"/>
  <c r="D382" i="135" s="1"/>
  <c r="C816" i="135"/>
  <c r="D816" i="135" s="1"/>
  <c r="C527" i="135"/>
  <c r="D527" i="135" s="1"/>
  <c r="C804" i="135"/>
  <c r="D804" i="135" s="1"/>
  <c r="C725" i="135"/>
  <c r="D725" i="135" s="1"/>
  <c r="C823" i="135"/>
  <c r="D823" i="135" s="1"/>
  <c r="C601" i="135"/>
  <c r="D601" i="135" s="1"/>
  <c r="C793" i="135"/>
  <c r="D793" i="135" s="1"/>
  <c r="C292" i="135"/>
  <c r="D292" i="135" s="1"/>
  <c r="C528" i="135"/>
  <c r="D528" i="135" s="1"/>
  <c r="C761" i="135"/>
  <c r="D761" i="135" s="1"/>
  <c r="C817" i="135"/>
  <c r="D817" i="135" s="1"/>
  <c r="C847" i="135"/>
  <c r="D847" i="135" s="1"/>
  <c r="C384" i="135"/>
  <c r="D384" i="135" s="1"/>
  <c r="C794" i="135"/>
  <c r="D794" i="135" s="1"/>
  <c r="C798" i="135"/>
  <c r="D798" i="135" s="1"/>
  <c r="C784" i="135"/>
  <c r="D784" i="135" s="1"/>
  <c r="C774" i="135"/>
  <c r="D774" i="135" s="1"/>
  <c r="C427" i="135"/>
  <c r="D427" i="135" s="1"/>
  <c r="C396" i="135"/>
  <c r="D396" i="135" s="1"/>
  <c r="C824" i="135"/>
  <c r="D824" i="135" s="1"/>
  <c r="C397" i="135"/>
  <c r="D397" i="135" s="1"/>
  <c r="C426" i="135"/>
  <c r="D426" i="135" s="1"/>
  <c r="C600" i="135"/>
  <c r="D600" i="135" s="1"/>
  <c r="C773" i="135"/>
  <c r="D773" i="135" s="1"/>
  <c r="C403" i="135"/>
  <c r="D403" i="135" s="1"/>
  <c r="C405" i="135"/>
  <c r="D405" i="135" s="1"/>
  <c r="C298" i="135"/>
  <c r="D298" i="135" s="1"/>
  <c r="C852" i="135"/>
  <c r="D852" i="135" s="1"/>
  <c r="C837" i="135"/>
  <c r="D837" i="135" s="1"/>
  <c r="C731" i="135"/>
  <c r="D731" i="135" s="1"/>
  <c r="C772" i="135"/>
  <c r="D772" i="135" s="1"/>
  <c r="C578" i="135"/>
  <c r="D578" i="135" s="1"/>
  <c r="C846" i="135"/>
  <c r="D846" i="135" s="1"/>
  <c r="C398" i="135"/>
  <c r="D398" i="135" s="1"/>
  <c r="C734" i="135"/>
  <c r="D734" i="135" s="1"/>
  <c r="C842" i="135"/>
  <c r="D842" i="135" s="1"/>
  <c r="C401" i="135"/>
  <c r="D401" i="135" s="1"/>
  <c r="C829" i="135"/>
  <c r="D829" i="135" s="1"/>
  <c r="C906" i="135"/>
  <c r="D906" i="135" s="1"/>
  <c r="C762" i="135"/>
  <c r="D762" i="135" s="1"/>
  <c r="C733" i="135"/>
  <c r="D733" i="135" s="1"/>
  <c r="C389" i="135"/>
  <c r="D389" i="135" s="1"/>
  <c r="C785" i="135"/>
  <c r="D785" i="135" s="1"/>
  <c r="C649" i="135"/>
  <c r="D649" i="135" s="1"/>
  <c r="C728" i="135"/>
  <c r="D728" i="135" s="1"/>
  <c r="C903" i="135"/>
  <c r="D903" i="135" s="1"/>
  <c r="C577" i="135"/>
  <c r="D577" i="135" s="1"/>
  <c r="C704" i="135"/>
  <c r="D704" i="135" s="1"/>
  <c r="C392" i="135"/>
  <c r="D392" i="135" s="1"/>
  <c r="C383" i="135"/>
  <c r="D383" i="135" s="1"/>
  <c r="C393" i="135"/>
  <c r="D393" i="135" s="1"/>
  <c r="C726" i="135"/>
  <c r="D726" i="135" s="1"/>
  <c r="C399" i="135"/>
  <c r="D399" i="135" s="1"/>
  <c r="C737" i="135"/>
  <c r="D737" i="135" s="1"/>
  <c r="C836" i="135"/>
  <c r="D836" i="135" s="1"/>
  <c r="C341" i="135"/>
  <c r="D341" i="135" s="1"/>
  <c r="C905" i="135"/>
  <c r="D905" i="135" s="1"/>
  <c r="C400" i="135"/>
  <c r="D400" i="135" s="1"/>
  <c r="C604" i="135"/>
  <c r="D604" i="135" s="1"/>
  <c r="C72" i="131"/>
  <c r="EM6679" i="131" l="1"/>
  <c r="EK264" i="131"/>
  <c r="EJ5715" i="131"/>
  <c r="EK2360" i="131"/>
  <c r="EJ5953" i="131"/>
  <c r="EM4879" i="131"/>
  <c r="EK5325" i="131"/>
  <c r="EM7152" i="131"/>
  <c r="EM8060" i="131"/>
  <c r="EM204" i="131"/>
  <c r="EK2151" i="131"/>
  <c r="EJ4526" i="131"/>
  <c r="EM4941" i="131"/>
  <c r="EM4166" i="131"/>
  <c r="EJ3771" i="131"/>
  <c r="EM4429" i="131"/>
  <c r="EM8367" i="131"/>
  <c r="EK144" i="131"/>
  <c r="EM3674" i="131"/>
  <c r="EM8575" i="131"/>
  <c r="EM4814" i="131"/>
  <c r="EM4886" i="131"/>
  <c r="EM4908" i="131"/>
  <c r="EM7467" i="131"/>
  <c r="EL4962" i="131"/>
  <c r="EL1880" i="131"/>
  <c r="EJ5713" i="131"/>
  <c r="EJ5505" i="131"/>
  <c r="EM7850" i="131"/>
  <c r="EK8175" i="131"/>
  <c r="EJ5414" i="131"/>
  <c r="EM924" i="131"/>
  <c r="EK7725" i="131"/>
  <c r="EK7785" i="131"/>
  <c r="EK7459" i="131"/>
  <c r="EK3584" i="131"/>
  <c r="EM8174" i="131"/>
  <c r="EL230" i="131"/>
  <c r="EM8295" i="131"/>
  <c r="EK944" i="131"/>
  <c r="EL4014" i="131"/>
  <c r="EK387" i="131"/>
  <c r="EM6775" i="131"/>
  <c r="EK4764" i="131"/>
  <c r="EJ5301" i="131"/>
  <c r="EK8187" i="131"/>
  <c r="EJ1376" i="131"/>
  <c r="EM6776" i="131"/>
  <c r="EM463" i="131"/>
  <c r="EL5244" i="131"/>
  <c r="EM7791" i="131"/>
  <c r="EJ3612" i="131"/>
  <c r="EM2366" i="131"/>
  <c r="EM1760" i="131"/>
  <c r="EM896" i="131"/>
  <c r="EK3405" i="131"/>
  <c r="EM5817" i="131"/>
  <c r="EK5504" i="131"/>
  <c r="EM229" i="131"/>
  <c r="EM2802" i="131"/>
  <c r="EL3375" i="131"/>
  <c r="EJ2005" i="131"/>
  <c r="EL1514" i="131"/>
  <c r="EJ3554" i="131"/>
  <c r="EM1909" i="131"/>
  <c r="EM7633" i="131"/>
  <c r="EM4485" i="131"/>
  <c r="EK7514" i="131"/>
  <c r="EJ7514" i="131"/>
  <c r="EM230" i="131"/>
  <c r="EM7065" i="131"/>
  <c r="EM6356" i="131"/>
  <c r="EK4437" i="131"/>
  <c r="EM3320" i="131"/>
  <c r="EL1152" i="131"/>
  <c r="EM6327" i="131"/>
  <c r="EM8487" i="131"/>
  <c r="EJ5299" i="131"/>
  <c r="EL2901" i="131"/>
  <c r="EL1767" i="131"/>
  <c r="EL7971" i="131"/>
  <c r="EM5892" i="131"/>
  <c r="EM4034" i="131"/>
  <c r="EJ6020" i="131"/>
  <c r="EM7095" i="131"/>
  <c r="EJ4815" i="131"/>
  <c r="EM4164" i="131"/>
  <c r="EL8241" i="131"/>
  <c r="EK4017" i="131"/>
  <c r="EM6648" i="131"/>
  <c r="EK2388" i="131"/>
  <c r="EM627" i="131"/>
  <c r="EM3686" i="131"/>
  <c r="EK6177" i="131"/>
  <c r="EM5502" i="131"/>
  <c r="EM3860" i="131"/>
  <c r="ER3858" i="131" s="1"/>
  <c r="EJ4520" i="131"/>
  <c r="EM8300" i="131"/>
  <c r="EM5352" i="131"/>
  <c r="EK2263" i="131"/>
  <c r="EM6777" i="131"/>
  <c r="EM1016" i="131"/>
  <c r="EM3866" i="131"/>
  <c r="EJ474" i="131"/>
  <c r="EM5211" i="131"/>
  <c r="EJ6703" i="131"/>
  <c r="EL1521" i="131"/>
  <c r="EM6795" i="131"/>
  <c r="EM829" i="131"/>
  <c r="EL8235" i="131"/>
  <c r="EM4731" i="131"/>
  <c r="EM3537" i="131"/>
  <c r="EM7166" i="131"/>
  <c r="EM2394" i="131"/>
  <c r="EK4761" i="131"/>
  <c r="EM1584" i="131"/>
  <c r="EJ7045" i="131"/>
  <c r="EM4159" i="131"/>
  <c r="EK687" i="131"/>
  <c r="EK5505" i="131"/>
  <c r="EJ4934" i="131"/>
  <c r="EK1242" i="131"/>
  <c r="EJ4753" i="131"/>
  <c r="EM5427" i="131"/>
  <c r="EJ5745" i="131"/>
  <c r="EM2631" i="131"/>
  <c r="EM7826" i="131"/>
  <c r="EL2455" i="131"/>
  <c r="EK5718" i="131"/>
  <c r="EM8023" i="131"/>
  <c r="EM6675" i="131"/>
  <c r="EM4455" i="131"/>
  <c r="EL2214" i="131"/>
  <c r="EK7368" i="131"/>
  <c r="EJ1946" i="131"/>
  <c r="EJ8095" i="131"/>
  <c r="EK8097" i="131"/>
  <c r="EK7191" i="131"/>
  <c r="EM7422" i="131"/>
  <c r="EM8217" i="131"/>
  <c r="EM3315" i="131"/>
  <c r="EM2982" i="131"/>
  <c r="EL8060" i="131"/>
  <c r="EM8000" i="131"/>
  <c r="EM1017" i="131"/>
  <c r="EM6656" i="131"/>
  <c r="EL5538" i="131"/>
  <c r="EM867" i="131"/>
  <c r="EK740" i="131"/>
  <c r="EM7875" i="131"/>
  <c r="EM5329" i="131"/>
  <c r="EK3384" i="131"/>
  <c r="EL1131" i="131"/>
  <c r="EM6554" i="131"/>
  <c r="EM7977" i="131"/>
  <c r="EK2832" i="131"/>
  <c r="EM8031" i="131"/>
  <c r="EK5022" i="131"/>
  <c r="EM5292" i="131"/>
  <c r="EK4242" i="131"/>
  <c r="EL5246" i="131"/>
  <c r="EM1791" i="131"/>
  <c r="EJ3199" i="131"/>
  <c r="EM2958" i="131"/>
  <c r="EJ4242" i="131"/>
  <c r="EM2535" i="131"/>
  <c r="EJ5358" i="131"/>
  <c r="EJ4884" i="131"/>
  <c r="EK8301" i="131"/>
  <c r="EJ6441" i="131"/>
  <c r="EJ6133" i="131"/>
  <c r="EK1515" i="131"/>
  <c r="EL5367" i="131"/>
  <c r="EJ8245" i="131"/>
  <c r="EJ2095" i="131"/>
  <c r="EK8000" i="131"/>
  <c r="EM5064" i="131"/>
  <c r="EL5718" i="131"/>
  <c r="EL147" i="131"/>
  <c r="EL4485" i="131"/>
  <c r="EL5923" i="131"/>
  <c r="EJ1341" i="131"/>
  <c r="EJ619" i="131"/>
  <c r="EL8385" i="131"/>
  <c r="EK7104" i="131"/>
  <c r="EM6762" i="131"/>
  <c r="EM5305" i="131"/>
  <c r="EM8331" i="131"/>
  <c r="EK4005" i="131"/>
  <c r="EM4227" i="131"/>
  <c r="EM1701" i="131"/>
  <c r="EL684" i="131"/>
  <c r="EK7766" i="131"/>
  <c r="EM7099" i="131"/>
  <c r="EM5695" i="131"/>
  <c r="EM4194" i="131"/>
  <c r="EL4008" i="131"/>
  <c r="EK3746" i="131"/>
  <c r="EL8239" i="131"/>
  <c r="EM6177" i="131"/>
  <c r="EL6105" i="131"/>
  <c r="EL5157" i="131"/>
  <c r="EM8066" i="131"/>
  <c r="EM4221" i="131"/>
  <c r="EL5505" i="131"/>
  <c r="EM447" i="131"/>
  <c r="EK2877" i="131"/>
  <c r="EJ5025" i="131"/>
  <c r="EM3859" i="131"/>
  <c r="EJ864" i="131"/>
  <c r="EL5445" i="131"/>
  <c r="EM3145" i="131"/>
  <c r="EK2517" i="131"/>
  <c r="EJ865" i="131"/>
  <c r="EJ5727" i="131"/>
  <c r="EJ1977" i="131"/>
  <c r="EJ7812" i="131"/>
  <c r="EK4152" i="131"/>
  <c r="EM1392" i="131"/>
  <c r="EM7364" i="131"/>
  <c r="EK7244" i="131"/>
  <c r="EM6015" i="131"/>
  <c r="EL1161" i="131"/>
  <c r="EM8025" i="131"/>
  <c r="EM7165" i="131"/>
  <c r="EL3680" i="131"/>
  <c r="EJ4518" i="131"/>
  <c r="EK416" i="131"/>
  <c r="EM6086" i="131"/>
  <c r="EL7850" i="131"/>
  <c r="EL6499" i="131"/>
  <c r="EM3867" i="131"/>
  <c r="EM4874" i="131"/>
  <c r="EJ1514" i="131"/>
  <c r="EM4880" i="131"/>
  <c r="EJ4514" i="131"/>
  <c r="EM194" i="131"/>
  <c r="EL8024" i="131"/>
  <c r="EM6135" i="131"/>
  <c r="EM2750" i="131"/>
  <c r="EM5744" i="131"/>
  <c r="EM915" i="131"/>
  <c r="EL8366" i="131"/>
  <c r="EJ7242" i="131"/>
  <c r="EK8179" i="131"/>
  <c r="EM6374" i="131"/>
  <c r="EJ2862" i="131"/>
  <c r="EM1555" i="131"/>
  <c r="EK5685" i="131"/>
  <c r="EL2905" i="131"/>
  <c r="EK6800" i="131"/>
  <c r="EM5809" i="131"/>
  <c r="EM5967" i="131"/>
  <c r="EM4827" i="131"/>
  <c r="EK6027" i="131"/>
  <c r="EJ5781" i="131"/>
  <c r="EM5366" i="131"/>
  <c r="EK4430" i="131"/>
  <c r="EJ2900" i="131"/>
  <c r="EL8352" i="131"/>
  <c r="EL4947" i="131"/>
  <c r="EL8305" i="131"/>
  <c r="EK4725" i="131"/>
  <c r="EL414" i="131"/>
  <c r="EL7734" i="131"/>
  <c r="EJ2455" i="131"/>
  <c r="EM5958" i="131"/>
  <c r="EJ5456" i="131"/>
  <c r="EJ5239" i="131"/>
  <c r="EK5996" i="131"/>
  <c r="EK2382" i="131"/>
  <c r="EM198" i="131"/>
  <c r="EK7245" i="131"/>
  <c r="EK6650" i="131"/>
  <c r="EM2367" i="131"/>
  <c r="EM5533" i="131"/>
  <c r="EM4764" i="131"/>
  <c r="EK1909" i="131"/>
  <c r="EK140" i="131"/>
  <c r="EL7527" i="131"/>
  <c r="EM1881" i="131"/>
  <c r="EJ8174" i="131"/>
  <c r="EL3860" i="131"/>
  <c r="EJ2750" i="131"/>
  <c r="EL2265" i="131"/>
  <c r="EL1224" i="131"/>
  <c r="EJ1249" i="131"/>
  <c r="EJ3229" i="131"/>
  <c r="EK2095" i="131"/>
  <c r="EM8294" i="131"/>
  <c r="EJ6258" i="131"/>
  <c r="EM8240" i="131"/>
  <c r="EJ5238" i="131"/>
  <c r="EL5577" i="131"/>
  <c r="EM2187" i="131"/>
  <c r="EJ4164" i="131"/>
  <c r="EJ3830" i="131"/>
  <c r="EM2448" i="131"/>
  <c r="EL2486" i="131"/>
  <c r="EM5865" i="131"/>
  <c r="EJ1938" i="131"/>
  <c r="EL7875" i="131"/>
  <c r="EM4725" i="131"/>
  <c r="EL3162" i="131"/>
  <c r="EK8307" i="131"/>
  <c r="EJ1513" i="131"/>
  <c r="EM2808" i="131"/>
  <c r="EM714" i="131"/>
  <c r="EM7161" i="131"/>
  <c r="EM4875" i="131"/>
  <c r="EJ5774" i="131"/>
  <c r="EL7827" i="131"/>
  <c r="EM4527" i="131"/>
  <c r="EJ5966" i="131"/>
  <c r="EJ6597" i="131"/>
  <c r="EM6973" i="131"/>
  <c r="EK7256" i="131"/>
  <c r="EJ4215" i="131"/>
  <c r="EJ5361" i="131"/>
  <c r="EM3051" i="131"/>
  <c r="EK4491" i="131"/>
  <c r="EL416" i="131"/>
  <c r="EK8233" i="131"/>
  <c r="EL5454" i="131"/>
  <c r="EM1155" i="131"/>
  <c r="EM8144" i="131"/>
  <c r="EM8299" i="131"/>
  <c r="EM5540" i="131"/>
  <c r="EM5263" i="131"/>
  <c r="EM405" i="131"/>
  <c r="EK7197" i="131"/>
  <c r="EM4671" i="131"/>
  <c r="EJ3195" i="131"/>
  <c r="EM8024" i="131"/>
  <c r="EJ348" i="131"/>
  <c r="EL7368" i="131"/>
  <c r="EK4963" i="131"/>
  <c r="EK681" i="131"/>
  <c r="EM7494" i="131"/>
  <c r="EM4040" i="131"/>
  <c r="EL2449" i="131"/>
  <c r="EM5637" i="131"/>
  <c r="EL3471" i="131"/>
  <c r="EL1242" i="131"/>
  <c r="EL4152" i="131"/>
  <c r="EJ5052" i="131"/>
  <c r="EL5358" i="131"/>
  <c r="EM2485" i="131"/>
  <c r="EM8366" i="131"/>
  <c r="EM7431" i="131"/>
  <c r="EL8085" i="131"/>
  <c r="EK3883" i="131"/>
  <c r="EJ3744" i="131"/>
  <c r="EM5425" i="131"/>
  <c r="EM4214" i="131"/>
  <c r="EJ5955" i="131"/>
  <c r="EM1094" i="131"/>
  <c r="EM2202" i="131"/>
  <c r="EJ4368" i="131"/>
  <c r="EM583" i="131"/>
  <c r="EL7035" i="131"/>
  <c r="EM2625" i="131"/>
  <c r="EM5503" i="131"/>
  <c r="EL854" i="131"/>
  <c r="EM5180" i="131"/>
  <c r="EM6794" i="131"/>
  <c r="EM681" i="131"/>
  <c r="EM4215" i="131"/>
  <c r="EK7820" i="131"/>
  <c r="EL3285" i="131"/>
  <c r="EM614" i="131"/>
  <c r="EK8185" i="131"/>
  <c r="EM5894" i="131"/>
  <c r="EL4062" i="131"/>
  <c r="EL3583" i="131"/>
  <c r="EM1551" i="131"/>
  <c r="EM6237" i="131"/>
  <c r="EK7497" i="131"/>
  <c r="EJ223" i="131"/>
  <c r="EM6560" i="131"/>
  <c r="EM8065" i="131"/>
  <c r="EM6627" i="131"/>
  <c r="EM5421" i="131"/>
  <c r="EM8301" i="131"/>
  <c r="EK474" i="131"/>
  <c r="EJ1633" i="131"/>
  <c r="EM1940" i="131"/>
  <c r="EJ685" i="131"/>
  <c r="EM3865" i="131"/>
  <c r="EJ1789" i="131"/>
  <c r="EL7851" i="131"/>
  <c r="EM1452" i="131"/>
  <c r="EM798" i="131"/>
  <c r="EM3673" i="131"/>
  <c r="EM7737" i="131"/>
  <c r="EL354" i="131"/>
  <c r="EK350" i="131"/>
  <c r="EK3537" i="131"/>
  <c r="EK8234" i="131"/>
  <c r="EJ2265" i="131"/>
  <c r="EQ2266" i="131" s="1"/>
  <c r="EM5353" i="131"/>
  <c r="EJ4513" i="131"/>
  <c r="EK4155" i="131"/>
  <c r="EM2067" i="131"/>
  <c r="EK8277" i="131"/>
  <c r="EM8451" i="131"/>
  <c r="EM8204" i="131"/>
  <c r="EM5876" i="131"/>
  <c r="EL6524" i="131"/>
  <c r="EM2397" i="131"/>
  <c r="EJ1735" i="131"/>
  <c r="EM805" i="131"/>
  <c r="EK7155" i="131"/>
  <c r="EJ7159" i="131"/>
  <c r="EJ5755" i="131"/>
  <c r="EK5541" i="131"/>
  <c r="EJ2966" i="131"/>
  <c r="EL864" i="131"/>
  <c r="EM6769" i="131"/>
  <c r="EM1459" i="131"/>
  <c r="EJ4134" i="131"/>
  <c r="EL1753" i="131"/>
  <c r="EK6975" i="131"/>
  <c r="EM5952" i="131"/>
  <c r="EM1857" i="131"/>
  <c r="EK1303" i="131"/>
  <c r="EL2450" i="131"/>
  <c r="EK5397" i="131"/>
  <c r="EL2959" i="131"/>
  <c r="EM585" i="131"/>
  <c r="EM3649" i="131"/>
  <c r="EJ4125" i="131"/>
  <c r="EL2965" i="131"/>
  <c r="EM4873" i="131"/>
  <c r="EL5359" i="131"/>
  <c r="EM1818" i="131"/>
  <c r="EM3471" i="131"/>
  <c r="EJ1245" i="131"/>
  <c r="EL2955" i="131"/>
  <c r="EL4963" i="131"/>
  <c r="EJ4338" i="131"/>
  <c r="EM4821" i="131"/>
  <c r="EJ495" i="131"/>
  <c r="EM8389" i="131"/>
  <c r="EM5654" i="131"/>
  <c r="EK5871" i="131"/>
  <c r="EK2664" i="131"/>
  <c r="EK1611" i="131"/>
  <c r="EK4903" i="131"/>
  <c r="EM5173" i="131"/>
  <c r="EJ6266" i="131"/>
  <c r="EM5006" i="131"/>
  <c r="EL4587" i="131"/>
  <c r="EM6019" i="131"/>
  <c r="EJ4158" i="131"/>
  <c r="EM2594" i="131"/>
  <c r="EK2205" i="131"/>
  <c r="EM889" i="131"/>
  <c r="EL7819" i="131"/>
  <c r="EK6747" i="131"/>
  <c r="EJ5894" i="131"/>
  <c r="EL5203" i="131"/>
  <c r="EM3535" i="131"/>
  <c r="EM4310" i="131"/>
  <c r="EK3051" i="131"/>
  <c r="EM2604" i="131"/>
  <c r="EL650" i="131"/>
  <c r="EL165" i="131"/>
  <c r="EJ2061" i="131"/>
  <c r="EL6795" i="131"/>
  <c r="EM6463" i="131"/>
  <c r="EM4701" i="131"/>
  <c r="EL7700" i="131"/>
  <c r="EK5601" i="131"/>
  <c r="EJ7849" i="131"/>
  <c r="EK5571" i="131"/>
  <c r="EM7046" i="131"/>
  <c r="EM1153" i="131"/>
  <c r="EM8059" i="131"/>
  <c r="EM1423" i="131"/>
  <c r="EL3733" i="131"/>
  <c r="EK3675" i="131"/>
  <c r="EM7635" i="131"/>
  <c r="EJ1616" i="131"/>
  <c r="EJ253" i="131"/>
  <c r="EK252" i="131"/>
  <c r="EM4782" i="131"/>
  <c r="EM6918" i="131"/>
  <c r="EM7700" i="131"/>
  <c r="EJ1783" i="131"/>
  <c r="EM6464" i="131"/>
  <c r="EL855" i="131"/>
  <c r="EJ229" i="131"/>
  <c r="EJ6477" i="131"/>
  <c r="EM222" i="131"/>
  <c r="EL3831" i="131"/>
  <c r="EM853" i="131"/>
  <c r="EK1339" i="131"/>
  <c r="EK4158" i="131"/>
  <c r="EJ1004" i="131"/>
  <c r="EJ4377" i="131"/>
  <c r="EJ2511" i="131"/>
  <c r="EJ6612" i="131"/>
  <c r="EM7549" i="131"/>
  <c r="EL1195" i="131"/>
  <c r="EM1587" i="131"/>
  <c r="EL105" i="131"/>
  <c r="EM4992" i="131"/>
  <c r="EJ553" i="131"/>
  <c r="EJ4575" i="131"/>
  <c r="EL6615" i="131"/>
  <c r="EM4635" i="131"/>
  <c r="EK711" i="131"/>
  <c r="EK8419" i="131"/>
  <c r="EK7406" i="131"/>
  <c r="EM6912" i="131"/>
  <c r="EM4305" i="131"/>
  <c r="EJ5997" i="131"/>
  <c r="EK5037" i="131"/>
  <c r="EJ7815" i="131"/>
  <c r="EL8265" i="131"/>
  <c r="EM6080" i="131"/>
  <c r="EK7995" i="131"/>
  <c r="EJ1425" i="131"/>
  <c r="EM1707" i="131"/>
  <c r="EM8292" i="131"/>
  <c r="EJ6261" i="131"/>
  <c r="EM3896" i="131"/>
  <c r="EK8150" i="131"/>
  <c r="EM4225" i="131"/>
  <c r="EK2604" i="131"/>
  <c r="EM2269" i="131"/>
  <c r="EM1766" i="131"/>
  <c r="EJ7911" i="131"/>
  <c r="EK5233" i="131"/>
  <c r="EJ3865" i="131"/>
  <c r="EQ3859" i="131" s="1"/>
  <c r="EL492" i="131"/>
  <c r="EM8298" i="131"/>
  <c r="EJ5367" i="131"/>
  <c r="EJ4614" i="131"/>
  <c r="EJ1785" i="131"/>
  <c r="EL4040" i="131"/>
  <c r="EK2772" i="131"/>
  <c r="EK410" i="131"/>
  <c r="EM2210" i="131"/>
  <c r="EJ5156" i="131"/>
  <c r="EL3867" i="131"/>
  <c r="EL3866" i="131"/>
  <c r="EJ2442" i="131"/>
  <c r="EM5451" i="131"/>
  <c r="EM3019" i="131"/>
  <c r="EM4497" i="131"/>
  <c r="EM477" i="131"/>
  <c r="EK6417" i="131"/>
  <c r="EJ5277" i="131"/>
  <c r="EM5151" i="131"/>
  <c r="EJ5186" i="131"/>
  <c r="EL1040" i="131"/>
  <c r="EJ6342" i="131"/>
  <c r="EL3702" i="131"/>
  <c r="EK4304" i="131"/>
  <c r="EK3705" i="131"/>
  <c r="EJ1610" i="131"/>
  <c r="EM1436" i="131"/>
  <c r="EK414" i="131"/>
  <c r="EJ498" i="131"/>
  <c r="EM4586" i="131"/>
  <c r="EL2748" i="131"/>
  <c r="EM3056" i="131"/>
  <c r="EK1556" i="131"/>
  <c r="EK6111" i="131"/>
  <c r="EK8421" i="131"/>
  <c r="EM3105" i="131"/>
  <c r="EM6416" i="131"/>
  <c r="EM2595" i="131"/>
  <c r="EM656" i="131"/>
  <c r="EM3255" i="131"/>
  <c r="EM2245" i="131"/>
  <c r="EM434" i="131"/>
  <c r="EL284" i="131"/>
  <c r="EK3410" i="131"/>
  <c r="EJ2811" i="131"/>
  <c r="EK1212" i="131"/>
  <c r="EL6111" i="131"/>
  <c r="EK312" i="131"/>
  <c r="EJ7334" i="131"/>
  <c r="EL2655" i="131"/>
  <c r="EL3738" i="131"/>
  <c r="EM5054" i="131"/>
  <c r="EL5637" i="131"/>
  <c r="EM5354" i="131"/>
  <c r="EL8395" i="131"/>
  <c r="EJ4344" i="131"/>
  <c r="EL6834" i="131"/>
  <c r="EM4842" i="131"/>
  <c r="EL2510" i="131"/>
  <c r="EM2265" i="131"/>
  <c r="EM3774" i="131"/>
  <c r="EK4734" i="131"/>
  <c r="EK7512" i="131"/>
  <c r="EM5862" i="131"/>
  <c r="EK8444" i="131"/>
  <c r="EM6163" i="131"/>
  <c r="EJ5576" i="131"/>
  <c r="EJ5085" i="131"/>
  <c r="EL4941" i="131"/>
  <c r="EM6528" i="131"/>
  <c r="EK4137" i="131"/>
  <c r="EM3744" i="131"/>
  <c r="EM7790" i="131"/>
  <c r="EL6199" i="131"/>
  <c r="EM4785" i="131"/>
  <c r="EM3012" i="131"/>
  <c r="EK619" i="131"/>
  <c r="EK7735" i="131"/>
  <c r="EM6387" i="131"/>
  <c r="EJ4280" i="131"/>
  <c r="EM5684" i="131"/>
  <c r="EK1003" i="131"/>
  <c r="EK830" i="131"/>
  <c r="EK7332" i="131"/>
  <c r="EM4940" i="131"/>
  <c r="EM2270" i="131"/>
  <c r="EL320" i="131"/>
  <c r="EJ5664" i="131"/>
  <c r="EK7731" i="131"/>
  <c r="EL5757" i="131"/>
  <c r="EM5217" i="131"/>
  <c r="EM1375" i="131"/>
  <c r="EK3716" i="131"/>
  <c r="EJ5305" i="131"/>
  <c r="EK4737" i="131"/>
  <c r="EM8181" i="131"/>
  <c r="EM7405" i="131"/>
  <c r="EJ410" i="131"/>
  <c r="EK4844" i="131"/>
  <c r="EM2508" i="131"/>
  <c r="EJ1909" i="131"/>
  <c r="EJ3855" i="131"/>
  <c r="EM253" i="131"/>
  <c r="EJ5802" i="131"/>
  <c r="EM2264" i="131"/>
  <c r="EM6141" i="131"/>
  <c r="EJ3222" i="131"/>
  <c r="EK7911" i="131"/>
  <c r="EJ3831" i="131"/>
  <c r="EM1339" i="131"/>
  <c r="EM6978" i="131"/>
  <c r="EK6501" i="131"/>
  <c r="EK4040" i="131"/>
  <c r="EM5751" i="131"/>
  <c r="EL6644" i="131"/>
  <c r="EL7153" i="131"/>
  <c r="EK7254" i="131"/>
  <c r="EM7557" i="131"/>
  <c r="EM1724" i="131"/>
  <c r="EL1011" i="131"/>
  <c r="EK4731" i="131"/>
  <c r="EK1044" i="131"/>
  <c r="EL8156" i="131"/>
  <c r="EM5066" i="131"/>
  <c r="EK1370" i="131"/>
  <c r="EM8262" i="131"/>
  <c r="EM4585" i="131"/>
  <c r="EK6594" i="131"/>
  <c r="EM266" i="131"/>
  <c r="EJ6078" i="131"/>
  <c r="EJ5666" i="131"/>
  <c r="EM1010" i="131"/>
  <c r="EL2275" i="131"/>
  <c r="EJ6084" i="131"/>
  <c r="EL5275" i="131"/>
  <c r="EK2847" i="131"/>
  <c r="EL8353" i="131"/>
  <c r="EM2274" i="131"/>
  <c r="EM5307" i="131"/>
  <c r="EM3583" i="131"/>
  <c r="EL234" i="131"/>
  <c r="EL8187" i="131"/>
  <c r="EM4737" i="131"/>
  <c r="EJ5245" i="131"/>
  <c r="EM5757" i="131"/>
  <c r="EK3837" i="131"/>
  <c r="EL5059" i="131"/>
  <c r="EJ2451" i="131"/>
  <c r="EK342" i="131"/>
  <c r="EM973" i="131"/>
  <c r="EK1790" i="131"/>
  <c r="EM8481" i="131"/>
  <c r="EM4017" i="131"/>
  <c r="EK2955" i="131"/>
  <c r="EJ2307" i="131"/>
  <c r="EK504" i="131"/>
  <c r="EJ3378" i="131"/>
  <c r="EM7365" i="131"/>
  <c r="EL3566" i="131"/>
  <c r="ER3560" i="131" s="1"/>
  <c r="EL1370" i="131"/>
  <c r="EK6290" i="131"/>
  <c r="EM5025" i="131"/>
  <c r="EJ5964" i="131"/>
  <c r="EM1196" i="131"/>
  <c r="EK204" i="131"/>
  <c r="EK6318" i="131"/>
  <c r="EK3621" i="131"/>
  <c r="EM3618" i="131"/>
  <c r="EL5065" i="131"/>
  <c r="EK8545" i="131"/>
  <c r="EM955" i="131"/>
  <c r="EM8054" i="131"/>
  <c r="EL6027" i="131"/>
  <c r="EL7039" i="131"/>
  <c r="EM1848" i="131"/>
  <c r="EK1376" i="131"/>
  <c r="EL3554" i="131"/>
  <c r="EM3945" i="131"/>
  <c r="EM675" i="131"/>
  <c r="EL7464" i="131"/>
  <c r="EJ2270" i="131"/>
  <c r="EL2539" i="131"/>
  <c r="EJ236" i="131"/>
  <c r="EL4346" i="131"/>
  <c r="EL2658" i="131"/>
  <c r="EL6493" i="131"/>
  <c r="EJ470" i="131"/>
  <c r="EK597" i="131"/>
  <c r="EM835" i="131"/>
  <c r="EJ3282" i="131"/>
  <c r="EM4063" i="131"/>
  <c r="EJ1129" i="131"/>
  <c r="EJ4131" i="131"/>
  <c r="EL5442" i="131"/>
  <c r="EJ4045" i="131"/>
  <c r="EK4760" i="131"/>
  <c r="EM1464" i="131"/>
  <c r="EL3861" i="131"/>
  <c r="EM6883" i="131"/>
  <c r="EM3168" i="131"/>
  <c r="EJ5533" i="131"/>
  <c r="EM7646" i="131"/>
  <c r="EM687" i="131"/>
  <c r="EJ8246" i="131"/>
  <c r="EK2874" i="131"/>
  <c r="EJ5234" i="131"/>
  <c r="EK5234" i="131"/>
  <c r="EL7004" i="131"/>
  <c r="EJ3326" i="131"/>
  <c r="EJ4975" i="131"/>
  <c r="EM5301" i="131"/>
  <c r="EL5301" i="131"/>
  <c r="EJ4974" i="131"/>
  <c r="EL2895" i="131"/>
  <c r="EJ2937" i="131"/>
  <c r="EJ2936" i="131"/>
  <c r="EK7375" i="131"/>
  <c r="EL1398" i="131"/>
  <c r="EK5517" i="131"/>
  <c r="EL7932" i="131"/>
  <c r="EL7933" i="131"/>
  <c r="EK6589" i="131"/>
  <c r="EJ1215" i="131"/>
  <c r="EJ1214" i="131"/>
  <c r="EJ6897" i="131"/>
  <c r="EM3944" i="131"/>
  <c r="EJ8325" i="131"/>
  <c r="EL6147" i="131"/>
  <c r="EK6074" i="131"/>
  <c r="EK3553" i="131"/>
  <c r="EK8565" i="131"/>
  <c r="EJ861" i="131"/>
  <c r="EM7521" i="131"/>
  <c r="EL1429" i="131"/>
  <c r="EM1429" i="131"/>
  <c r="EM4544" i="131"/>
  <c r="EJ4707" i="131"/>
  <c r="EL4545" i="131"/>
  <c r="EJ5661" i="131"/>
  <c r="EM8565" i="131"/>
  <c r="EM1407" i="131"/>
  <c r="EM3596" i="131"/>
  <c r="EJ1338" i="131"/>
  <c r="EM7251" i="131"/>
  <c r="EK836" i="131"/>
  <c r="EK955" i="131"/>
  <c r="EK5427" i="131"/>
  <c r="EK5426" i="131"/>
  <c r="EJ405" i="131"/>
  <c r="EJ404" i="131"/>
  <c r="EJ5307" i="131"/>
  <c r="EK5307" i="131"/>
  <c r="EL2089" i="131"/>
  <c r="EL2088" i="131"/>
  <c r="EK2089" i="131"/>
  <c r="EL7796" i="131"/>
  <c r="EL7753" i="131"/>
  <c r="EM7184" i="131"/>
  <c r="EJ8396" i="131"/>
  <c r="EJ5355" i="131"/>
  <c r="EM7272" i="131"/>
  <c r="EK7214" i="131"/>
  <c r="EJ6733" i="131"/>
  <c r="EM589" i="131"/>
  <c r="EM588" i="131"/>
  <c r="EJ4044" i="131"/>
  <c r="EK1338" i="131"/>
  <c r="EM3169" i="131"/>
  <c r="EK2562" i="131"/>
  <c r="EJ5532" i="131"/>
  <c r="EJ4827" i="131"/>
  <c r="EM111" i="131"/>
  <c r="EK7903" i="131"/>
  <c r="EM6222" i="131"/>
  <c r="EK6854" i="131"/>
  <c r="EK8457" i="131"/>
  <c r="EM7424" i="131"/>
  <c r="EK5691" i="131"/>
  <c r="EJ5365" i="131"/>
  <c r="EK4916" i="131"/>
  <c r="EJ8541" i="131"/>
  <c r="EL3596" i="131"/>
  <c r="EL4460" i="131"/>
  <c r="EM4279" i="131"/>
  <c r="EJ3687" i="131"/>
  <c r="EJ194" i="131"/>
  <c r="EK4975" i="131"/>
  <c r="EL5719" i="131"/>
  <c r="EL5247" i="131"/>
  <c r="EK2726" i="131"/>
  <c r="EL4755" i="131"/>
  <c r="EM3552" i="131"/>
  <c r="EL3025" i="131"/>
  <c r="EK8415" i="131"/>
  <c r="EL7639" i="131"/>
  <c r="EK5682" i="131"/>
  <c r="EJ3678" i="131"/>
  <c r="EK1545" i="131"/>
  <c r="EL325" i="131"/>
  <c r="EL432" i="131"/>
  <c r="EL6824" i="131"/>
  <c r="EM2893" i="131"/>
  <c r="EK2623" i="131"/>
  <c r="EK972" i="131"/>
  <c r="EM1009" i="131"/>
  <c r="EJ1993" i="131"/>
  <c r="EM985" i="131"/>
  <c r="EK139" i="131"/>
  <c r="EK7521" i="131"/>
  <c r="EL5208" i="131"/>
  <c r="EL2031" i="131"/>
  <c r="EM525" i="131"/>
  <c r="EM8005" i="131"/>
  <c r="EM3111" i="131"/>
  <c r="EJ6681" i="131"/>
  <c r="EJ5235" i="131"/>
  <c r="EL3711" i="131"/>
  <c r="EM3987" i="131"/>
  <c r="EM138" i="131"/>
  <c r="EJ6621" i="131"/>
  <c r="EK1885" i="131"/>
  <c r="EJ5419" i="131"/>
  <c r="EK3620" i="131"/>
  <c r="EJ560" i="131"/>
  <c r="EJ6380" i="131"/>
  <c r="EM3566" i="131"/>
  <c r="EL6444" i="131"/>
  <c r="EM4550" i="131"/>
  <c r="EL3288" i="131"/>
  <c r="EK2331" i="131"/>
  <c r="EM2173" i="131"/>
  <c r="EL6506" i="131"/>
  <c r="EK445" i="131"/>
  <c r="EL6049" i="131"/>
  <c r="EL8275" i="131"/>
  <c r="EK8209" i="131"/>
  <c r="EL8088" i="131"/>
  <c r="EM8504" i="131"/>
  <c r="EM4790" i="131"/>
  <c r="EK6229" i="131"/>
  <c r="EM3824" i="131"/>
  <c r="EM1813" i="131"/>
  <c r="EL5058" i="131"/>
  <c r="EM4820" i="131"/>
  <c r="EK2655" i="131"/>
  <c r="EL3567" i="131"/>
  <c r="EJ3852" i="131"/>
  <c r="EL3553" i="131"/>
  <c r="EL8571" i="131"/>
  <c r="EL7524" i="131"/>
  <c r="EK5929" i="131"/>
  <c r="EM2179" i="131"/>
  <c r="EJ2355" i="131"/>
  <c r="EL5265" i="131"/>
  <c r="EM5331" i="131"/>
  <c r="EM5034" i="131"/>
  <c r="EJ1098" i="131"/>
  <c r="EM885" i="131"/>
  <c r="EJ403" i="131"/>
  <c r="EK4513" i="131"/>
  <c r="EL7843" i="131"/>
  <c r="EM6075" i="131"/>
  <c r="EM597" i="131"/>
  <c r="EM3861" i="131"/>
  <c r="EK7905" i="131"/>
  <c r="EJ1213" i="131"/>
  <c r="EL2479" i="131"/>
  <c r="EL2208" i="131"/>
  <c r="EJ1490" i="131"/>
  <c r="EL8299" i="131"/>
  <c r="EM7604" i="131"/>
  <c r="EL2989" i="131"/>
  <c r="EM1346" i="131"/>
  <c r="EL1071" i="131"/>
  <c r="EM645" i="131"/>
  <c r="EM7761" i="131"/>
  <c r="EM8175" i="131"/>
  <c r="EL3495" i="131"/>
  <c r="EL2802" i="131"/>
  <c r="EM765" i="131"/>
  <c r="EM735" i="131"/>
  <c r="EJ7855" i="131"/>
  <c r="EJ3613" i="131"/>
  <c r="EL5114" i="131"/>
  <c r="EM3524" i="131"/>
  <c r="EL194" i="131"/>
  <c r="EL3356" i="131"/>
  <c r="EM1693" i="131"/>
  <c r="EM8385" i="131"/>
  <c r="EL2277" i="131"/>
  <c r="EL2095" i="131"/>
  <c r="EJ1345" i="131"/>
  <c r="EM6621" i="131"/>
  <c r="EM7305" i="131"/>
  <c r="EK912" i="131"/>
  <c r="EL5412" i="131"/>
  <c r="EJ5811" i="131"/>
  <c r="EM7904" i="131"/>
  <c r="EM6747" i="131"/>
  <c r="EL3170" i="131"/>
  <c r="EJ955" i="131"/>
  <c r="EM6913" i="131"/>
  <c r="EK8546" i="131"/>
  <c r="EM2337" i="131"/>
  <c r="EJ4341" i="131"/>
  <c r="EL588" i="131"/>
  <c r="EK5149" i="131"/>
  <c r="EL3378" i="131"/>
  <c r="EM8028" i="131"/>
  <c r="EM2241" i="131"/>
  <c r="EM948" i="131"/>
  <c r="EJ402" i="131"/>
  <c r="EM1284" i="131"/>
  <c r="EJ5178" i="131"/>
  <c r="EJ3740" i="131"/>
  <c r="EK2895" i="131"/>
  <c r="EJ7665" i="131"/>
  <c r="EM1275" i="131"/>
  <c r="EM3465" i="131"/>
  <c r="EJ3762" i="131"/>
  <c r="EM1849" i="131"/>
  <c r="EL8481" i="131"/>
  <c r="EJ2240" i="131"/>
  <c r="EK6972" i="131"/>
  <c r="EM6074" i="131"/>
  <c r="EL3945" i="131"/>
  <c r="EM114" i="131"/>
  <c r="EL4005" i="131"/>
  <c r="EM8475" i="131"/>
  <c r="EK654" i="131"/>
  <c r="EK6495" i="131"/>
  <c r="EK1333" i="131"/>
  <c r="EM5545" i="131"/>
  <c r="EM7603" i="131"/>
  <c r="EM3045" i="131"/>
  <c r="EL2444" i="131"/>
  <c r="EJ1916" i="131"/>
  <c r="EM1191" i="131"/>
  <c r="EK2174" i="131"/>
  <c r="EM283" i="131"/>
  <c r="EK462" i="131"/>
  <c r="EK7399" i="131"/>
  <c r="EM6342" i="131"/>
  <c r="EL3956" i="131"/>
  <c r="EJ8031" i="131"/>
  <c r="EM7280" i="131"/>
  <c r="EM4491" i="131"/>
  <c r="EJ2480" i="131"/>
  <c r="EL1032" i="131"/>
  <c r="EK6555" i="131"/>
  <c r="EK6225" i="131"/>
  <c r="EM1520" i="131"/>
  <c r="EL7274" i="131"/>
  <c r="EK4095" i="131"/>
  <c r="EK4729" i="131"/>
  <c r="EM5606" i="131"/>
  <c r="EL5834" i="131"/>
  <c r="EL801" i="131"/>
  <c r="EM8480" i="131"/>
  <c r="EJ7707" i="131"/>
  <c r="EJ6475" i="131"/>
  <c r="EJ4646" i="131"/>
  <c r="EM3296" i="131"/>
  <c r="EM3230" i="131"/>
  <c r="EK318" i="131"/>
  <c r="EL7520" i="131"/>
  <c r="EM860" i="131"/>
  <c r="EM349" i="131"/>
  <c r="EJ3735" i="131"/>
  <c r="EJ8547" i="131"/>
  <c r="EL3168" i="131"/>
  <c r="ER3167" i="131" s="1"/>
  <c r="EL2953" i="131"/>
  <c r="EK7518" i="131"/>
  <c r="EL4364" i="131"/>
  <c r="EM702" i="131"/>
  <c r="EK7243" i="131"/>
  <c r="EM5115" i="131"/>
  <c r="EJ679" i="131"/>
  <c r="EM3741" i="131"/>
  <c r="EK1879" i="131"/>
  <c r="EJ7825" i="131"/>
  <c r="EJ5775" i="131"/>
  <c r="EK5511" i="131"/>
  <c r="EK2775" i="131"/>
  <c r="EM1812" i="131"/>
  <c r="EJ5721" i="131"/>
  <c r="EM2096" i="131"/>
  <c r="EM1136" i="131"/>
  <c r="EM1032" i="131"/>
  <c r="EL7574" i="131"/>
  <c r="EM5298" i="131"/>
  <c r="EJ8067" i="131"/>
  <c r="EL4341" i="131"/>
  <c r="EM5511" i="131"/>
  <c r="EL6915" i="131"/>
  <c r="EJ5847" i="131"/>
  <c r="EL3199" i="131"/>
  <c r="EM7107" i="131"/>
  <c r="EM6764" i="131"/>
  <c r="EK7941" i="131"/>
  <c r="EM7159" i="131"/>
  <c r="EL597" i="131"/>
  <c r="EM7645" i="131"/>
  <c r="EM6021" i="131"/>
  <c r="EK6507" i="131"/>
  <c r="EJ1275" i="131"/>
  <c r="EJ2271" i="131"/>
  <c r="EL7158" i="131"/>
  <c r="EL4065" i="131"/>
  <c r="EJ2384" i="131"/>
  <c r="EK2424" i="131"/>
  <c r="EM1249" i="131"/>
  <c r="EL170" i="131"/>
  <c r="EK345" i="131"/>
  <c r="EM5546" i="131"/>
  <c r="EJ4550" i="131"/>
  <c r="EM4185" i="131"/>
  <c r="EK3381" i="131"/>
  <c r="EK1962" i="131"/>
  <c r="EJ2695" i="131"/>
  <c r="EM2425" i="131"/>
  <c r="EM500" i="131"/>
  <c r="EL769" i="131"/>
  <c r="EL7284" i="131"/>
  <c r="EM5907" i="131"/>
  <c r="EJ4489" i="131"/>
  <c r="EM4219" i="131"/>
  <c r="EL8443" i="131"/>
  <c r="EJ6168" i="131"/>
  <c r="EK1077" i="131"/>
  <c r="EJ6650" i="131"/>
  <c r="EK3897" i="131"/>
  <c r="EM2325" i="131"/>
  <c r="EJ1106" i="131"/>
  <c r="EJ5065" i="131"/>
  <c r="EM2421" i="131"/>
  <c r="EL1214" i="131"/>
  <c r="EL5142" i="131"/>
  <c r="EM3709" i="131"/>
  <c r="EM1399" i="131"/>
  <c r="EM6168" i="131"/>
  <c r="EK7845" i="131"/>
  <c r="EM8275" i="131"/>
  <c r="EM1843" i="131"/>
  <c r="EL5209" i="131"/>
  <c r="EM531" i="131"/>
  <c r="EK625" i="131"/>
  <c r="EK6806" i="131"/>
  <c r="EL1182" i="131"/>
  <c r="EJ2625" i="131"/>
  <c r="EM1460" i="131"/>
  <c r="EJ1641" i="131"/>
  <c r="EJ3175" i="131"/>
  <c r="EK655" i="131"/>
  <c r="EM6711" i="131"/>
  <c r="EK7122" i="131"/>
  <c r="EK6597" i="131"/>
  <c r="EM673" i="131"/>
  <c r="EM927" i="131"/>
  <c r="EK3326" i="131"/>
  <c r="EJ777" i="131"/>
  <c r="EL3747" i="131"/>
  <c r="EK1905" i="131"/>
  <c r="EM4755" i="131"/>
  <c r="EM7644" i="131"/>
  <c r="EM4345" i="131"/>
  <c r="EJ2394" i="131"/>
  <c r="EM1548" i="131"/>
  <c r="EL1640" i="131"/>
  <c r="EL882" i="131"/>
  <c r="EK2953" i="131"/>
  <c r="EM1070" i="131"/>
  <c r="EK315" i="131"/>
  <c r="EL558" i="131"/>
  <c r="EK672" i="131"/>
  <c r="EK8540" i="131"/>
  <c r="EM7758" i="131"/>
  <c r="EK6493" i="131"/>
  <c r="EK5412" i="131"/>
  <c r="EL3313" i="131"/>
  <c r="EK1849" i="131"/>
  <c r="EM2661" i="131"/>
  <c r="EM2322" i="131"/>
  <c r="EK981" i="131"/>
  <c r="EK375" i="131"/>
  <c r="EJ7587" i="131"/>
  <c r="EL7251" i="131"/>
  <c r="EJ2546" i="131"/>
  <c r="EK5268" i="131"/>
  <c r="EK4788" i="131"/>
  <c r="EK3529" i="131"/>
  <c r="EM3357" i="131"/>
  <c r="EL3080" i="131"/>
  <c r="EK285" i="131"/>
  <c r="EM357" i="131"/>
  <c r="EM6926" i="131"/>
  <c r="EK507" i="131"/>
  <c r="EL6913" i="131"/>
  <c r="EJ4317" i="131"/>
  <c r="EL4514" i="131"/>
  <c r="EL1405" i="131"/>
  <c r="EL3198" i="131"/>
  <c r="EK559" i="131"/>
  <c r="EJ6735" i="131"/>
  <c r="EM7815" i="131"/>
  <c r="EJ2742" i="131"/>
  <c r="EK3558" i="131"/>
  <c r="EJ7615" i="131"/>
  <c r="EJ4467" i="131"/>
  <c r="EL4071" i="131"/>
  <c r="EK3590" i="131"/>
  <c r="EM1730" i="131"/>
  <c r="EJ596" i="131"/>
  <c r="EL7014" i="131"/>
  <c r="EM7158" i="131"/>
  <c r="EM6020" i="131"/>
  <c r="EK3072" i="131"/>
  <c r="EJ2089" i="131"/>
  <c r="EM3942" i="131"/>
  <c r="EJ4034" i="131"/>
  <c r="EL5148" i="131"/>
  <c r="EM6175" i="131"/>
  <c r="EL7365" i="131"/>
  <c r="EL4077" i="131"/>
  <c r="EK7524" i="131"/>
  <c r="EM4914" i="131"/>
  <c r="EM4062" i="131"/>
  <c r="EM2564" i="131"/>
  <c r="EM1844" i="131"/>
  <c r="EK747" i="131"/>
  <c r="EL6891" i="131"/>
  <c r="EM1077" i="131"/>
  <c r="EK3321" i="131"/>
  <c r="EL3054" i="131"/>
  <c r="EM5060" i="131"/>
  <c r="EJ747" i="131"/>
  <c r="EM4041" i="131"/>
  <c r="EJ4754" i="131"/>
  <c r="EJ7578" i="131"/>
  <c r="EM7188" i="131"/>
  <c r="EL5924" i="131"/>
  <c r="EJ4736" i="131"/>
  <c r="EK3350" i="131"/>
  <c r="EK1429" i="131"/>
  <c r="EM3229" i="131"/>
  <c r="EM348" i="131"/>
  <c r="EL4400" i="131"/>
  <c r="EJ717" i="131"/>
  <c r="EJ1857" i="131"/>
  <c r="EL3477" i="131"/>
  <c r="EL4256" i="131"/>
  <c r="EJ3193" i="131"/>
  <c r="EL6865" i="131"/>
  <c r="EK295" i="131"/>
  <c r="EJ5352" i="131"/>
  <c r="EK6703" i="131"/>
  <c r="EL2474" i="131"/>
  <c r="EL8066" i="131"/>
  <c r="EJ5211" i="131"/>
  <c r="EM267" i="131"/>
  <c r="EJ5306" i="131"/>
  <c r="EJ6144" i="131"/>
  <c r="EK2574" i="131"/>
  <c r="EL3387" i="131"/>
  <c r="EM7662" i="131"/>
  <c r="EK4759" i="131"/>
  <c r="EK4039" i="131"/>
  <c r="EM2773" i="131"/>
  <c r="EL5772" i="131"/>
  <c r="EL8025" i="131"/>
  <c r="EJ2864" i="131"/>
  <c r="EJ4347" i="131"/>
  <c r="EK2809" i="131"/>
  <c r="EL4248" i="131"/>
  <c r="EM3405" i="131"/>
  <c r="EM1797" i="131"/>
  <c r="EL3379" i="131"/>
  <c r="EM674" i="131"/>
  <c r="EK680" i="131"/>
  <c r="EK2937" i="131"/>
  <c r="EL4347" i="131"/>
  <c r="EM4339" i="131"/>
  <c r="EJ4167" i="131"/>
  <c r="EK1164" i="131"/>
  <c r="EJ949" i="131"/>
  <c r="EJ6253" i="131"/>
  <c r="EM7698" i="131"/>
  <c r="EM6986" i="131"/>
  <c r="EM5276" i="131"/>
  <c r="EM4134" i="131"/>
  <c r="EJ4335" i="131"/>
  <c r="EK3164" i="131"/>
  <c r="EK1605" i="131"/>
  <c r="EM2600" i="131"/>
  <c r="EJ8055" i="131"/>
  <c r="EK2246" i="131"/>
  <c r="EM6525" i="131"/>
  <c r="EM6770" i="131"/>
  <c r="EL5688" i="131"/>
  <c r="EM4398" i="131"/>
  <c r="EL5598" i="131"/>
  <c r="EJ708" i="131"/>
  <c r="EM441" i="131"/>
  <c r="EL8246" i="131"/>
  <c r="EJ1092" i="131"/>
  <c r="EM5156" i="131"/>
  <c r="EK5712" i="131"/>
  <c r="EJ4032" i="131"/>
  <c r="EK1431" i="131"/>
  <c r="EL7941" i="131"/>
  <c r="EM6288" i="131"/>
  <c r="EJ4608" i="131"/>
  <c r="EK321" i="131"/>
  <c r="EJ5216" i="131"/>
  <c r="EL3717" i="131"/>
  <c r="EK2808" i="131"/>
  <c r="EM5664" i="131"/>
  <c r="EJ6015" i="131"/>
  <c r="EM3882" i="131"/>
  <c r="EM2570" i="131"/>
  <c r="EK5088" i="131"/>
  <c r="EJ1123" i="131"/>
  <c r="EJ4874" i="131"/>
  <c r="EM4488" i="131"/>
  <c r="EM3735" i="131"/>
  <c r="EJ2874" i="131"/>
  <c r="EK2211" i="131"/>
  <c r="EK4581" i="131"/>
  <c r="EL2181" i="131"/>
  <c r="EJ1452" i="131"/>
  <c r="EM4069" i="131"/>
  <c r="EJ1094" i="131"/>
  <c r="EK1213" i="131"/>
  <c r="EK7605" i="131"/>
  <c r="EM1963" i="131"/>
  <c r="EK2868" i="131"/>
  <c r="EM954" i="131"/>
  <c r="EJ1761" i="131"/>
  <c r="EL3943" i="131"/>
  <c r="EK3565" i="131"/>
  <c r="EJ2568" i="131"/>
  <c r="EK5473" i="131"/>
  <c r="EJ5517" i="131"/>
  <c r="EJ741" i="131"/>
  <c r="EM3080" i="131"/>
  <c r="EJ6439" i="131"/>
  <c r="EK7137" i="131"/>
  <c r="EM3624" i="131"/>
  <c r="EM4317" i="131"/>
  <c r="EK7488" i="131"/>
  <c r="EJ7364" i="131"/>
  <c r="EM8533" i="131"/>
  <c r="EL1694" i="131"/>
  <c r="EM5772" i="131"/>
  <c r="EL252" i="131"/>
  <c r="EJ4257" i="131"/>
  <c r="EL7130" i="131"/>
  <c r="EJ3103" i="131"/>
  <c r="EM1274" i="131"/>
  <c r="EL3560" i="131"/>
  <c r="EL5630" i="131"/>
  <c r="EM7515" i="131"/>
  <c r="EJ4525" i="131"/>
  <c r="EK3236" i="131"/>
  <c r="EL6405" i="131"/>
  <c r="EM717" i="131"/>
  <c r="EL1362" i="131"/>
  <c r="EM1886" i="131"/>
  <c r="EK3342" i="131"/>
  <c r="EJ3650" i="131"/>
  <c r="EM5960" i="131"/>
  <c r="EM624" i="131"/>
  <c r="EL144" i="131"/>
  <c r="EK7645" i="131"/>
  <c r="EK8149" i="131"/>
  <c r="EK3615" i="131"/>
  <c r="EM4334" i="131"/>
  <c r="EL8082" i="131"/>
  <c r="EM2577" i="131"/>
  <c r="EM5575" i="131"/>
  <c r="EK114" i="131"/>
  <c r="EM3440" i="131"/>
  <c r="EL534" i="131"/>
  <c r="EL7935" i="131"/>
  <c r="EL8029" i="131"/>
  <c r="EM7903" i="131"/>
  <c r="EL6896" i="131"/>
  <c r="EJ4461" i="131"/>
  <c r="EL5547" i="131"/>
  <c r="EL5055" i="131"/>
  <c r="EL4938" i="131"/>
  <c r="EK4674" i="131"/>
  <c r="EJ8502" i="131"/>
  <c r="EJ6231" i="131"/>
  <c r="EM4454" i="131"/>
  <c r="EM4286" i="131"/>
  <c r="EJ3408" i="131"/>
  <c r="EM2155" i="131"/>
  <c r="EJ1724" i="131"/>
  <c r="EJ590" i="131"/>
  <c r="EL7610" i="131"/>
  <c r="EJ8022" i="131"/>
  <c r="EK5061" i="131"/>
  <c r="EL5930" i="131"/>
  <c r="EJ6829" i="131"/>
  <c r="EM5604" i="131"/>
  <c r="EK3642" i="131"/>
  <c r="EM3914" i="131"/>
  <c r="EM1364" i="131"/>
  <c r="EJ915" i="131"/>
  <c r="EM4514" i="131"/>
  <c r="EM957" i="131"/>
  <c r="EK1614" i="131"/>
  <c r="EM2533" i="131"/>
  <c r="EJ1940" i="131"/>
  <c r="EJ7128" i="131"/>
  <c r="EL4251" i="131"/>
  <c r="EM1404" i="131"/>
  <c r="EL7401" i="131"/>
  <c r="EL1705" i="131"/>
  <c r="EM7226" i="131"/>
  <c r="EM4431" i="131"/>
  <c r="EM3408" i="131"/>
  <c r="EL2839" i="131"/>
  <c r="EL7645" i="131"/>
  <c r="EJ6294" i="131"/>
  <c r="EJ3415" i="131"/>
  <c r="EL2485" i="131"/>
  <c r="EL2516" i="131"/>
  <c r="EJ7015" i="131"/>
  <c r="EL5544" i="131"/>
  <c r="EJ4286" i="131"/>
  <c r="EK8125" i="131"/>
  <c r="EM5335" i="131"/>
  <c r="EK4638" i="131"/>
  <c r="EM4311" i="131"/>
  <c r="EL504" i="131"/>
  <c r="EK5577" i="131"/>
  <c r="EJ3920" i="131"/>
  <c r="EL7514" i="131"/>
  <c r="EK4664" i="131"/>
  <c r="EL1796" i="131"/>
  <c r="EK8001" i="131"/>
  <c r="EJ415" i="131"/>
  <c r="EM6804" i="131"/>
  <c r="EL1512" i="131"/>
  <c r="EK5781" i="131"/>
  <c r="EM3559" i="131"/>
  <c r="EL7665" i="131"/>
  <c r="EM6672" i="131"/>
  <c r="EK7374" i="131"/>
  <c r="EM5361" i="131"/>
  <c r="EJ4752" i="131"/>
  <c r="EL3950" i="131"/>
  <c r="EM7074" i="131"/>
  <c r="EJ1574" i="131"/>
  <c r="EL8269" i="131"/>
  <c r="EJ6288" i="131"/>
  <c r="EL7249" i="131"/>
  <c r="EL8535" i="131"/>
  <c r="EJ4881" i="131"/>
  <c r="EM6741" i="131"/>
  <c r="EK3253" i="131"/>
  <c r="EK2660" i="131"/>
  <c r="EL2298" i="131"/>
  <c r="EM7249" i="131"/>
  <c r="EL345" i="131"/>
  <c r="EJ441" i="131"/>
  <c r="EM3074" i="131"/>
  <c r="EM2052" i="131"/>
  <c r="EL259" i="131"/>
  <c r="EL5814" i="131"/>
  <c r="EM439" i="131"/>
  <c r="EK5096" i="131"/>
  <c r="EK4497" i="131"/>
  <c r="EM4130" i="131"/>
  <c r="EM261" i="131"/>
  <c r="EL289" i="131"/>
  <c r="EK974" i="131"/>
  <c r="EK8064" i="131"/>
  <c r="EK7131" i="131"/>
  <c r="EM5726" i="131"/>
  <c r="EJ4130" i="131"/>
  <c r="EL1284" i="131"/>
  <c r="EM1004" i="131"/>
  <c r="EM7668" i="131"/>
  <c r="EK3734" i="131"/>
  <c r="EL2269" i="131"/>
  <c r="EK290" i="131"/>
  <c r="EL7663" i="131"/>
  <c r="EL3944" i="131"/>
  <c r="ER3946" i="131" s="1"/>
  <c r="EJ4422" i="131"/>
  <c r="EJ3684" i="131"/>
  <c r="EK2180" i="131"/>
  <c r="EJ945" i="131"/>
  <c r="EJ621" i="131"/>
  <c r="EM8180" i="131"/>
  <c r="EM6798" i="131"/>
  <c r="EM5395" i="131"/>
  <c r="EK8143" i="131"/>
  <c r="EM6531" i="131"/>
  <c r="EK746" i="131"/>
  <c r="EM6657" i="131"/>
  <c r="EK3530" i="131"/>
  <c r="EK4016" i="131"/>
  <c r="EL7845" i="131"/>
  <c r="EK8328" i="131"/>
  <c r="EK1881" i="131"/>
  <c r="EK6283" i="131"/>
  <c r="EK7664" i="131"/>
  <c r="EM6702" i="131"/>
  <c r="EM2719" i="131"/>
  <c r="EJ6378" i="131"/>
  <c r="EK5569" i="131"/>
  <c r="EJ4872" i="131"/>
  <c r="EJ4602" i="131"/>
  <c r="EJ6284" i="131"/>
  <c r="EK8265" i="131"/>
  <c r="EL7874" i="131"/>
  <c r="EM2028" i="131"/>
  <c r="EJ1429" i="131"/>
  <c r="EM2629" i="131"/>
  <c r="EJ615" i="131"/>
  <c r="EM374" i="131"/>
  <c r="EM6440" i="131"/>
  <c r="EM8478" i="131"/>
  <c r="EJ7879" i="131"/>
  <c r="EM7848" i="131"/>
  <c r="EM7136" i="131"/>
  <c r="EM5516" i="131"/>
  <c r="EL4999" i="131"/>
  <c r="EJ2210" i="131"/>
  <c r="EJ228" i="131"/>
  <c r="EL8479" i="131"/>
  <c r="EJ5209" i="131"/>
  <c r="EK3285" i="131"/>
  <c r="EM3831" i="131"/>
  <c r="EL7484" i="131"/>
  <c r="EM7461" i="131"/>
  <c r="EM6852" i="131"/>
  <c r="EM4377" i="131"/>
  <c r="EL7341" i="131"/>
  <c r="EJ3499" i="131"/>
  <c r="EM6594" i="131"/>
  <c r="EJ5988" i="131"/>
  <c r="EJ3765" i="131"/>
  <c r="EM7694" i="131"/>
  <c r="EL1790" i="131"/>
  <c r="EL530" i="131"/>
  <c r="EK2115" i="131"/>
  <c r="EK5082" i="131"/>
  <c r="EL3735" i="131"/>
  <c r="EL2415" i="131"/>
  <c r="EM6836" i="131"/>
  <c r="EK2666" i="131"/>
  <c r="EM6357" i="131"/>
  <c r="EJ4796" i="131"/>
  <c r="EM711" i="131"/>
  <c r="EJ8061" i="131"/>
  <c r="EL386" i="131"/>
  <c r="EJ522" i="131"/>
  <c r="EM771" i="131"/>
  <c r="EM5690" i="131"/>
  <c r="EJ1274" i="131"/>
  <c r="EJ200" i="131"/>
  <c r="EJ1093" i="131"/>
  <c r="EJ5787" i="131"/>
  <c r="EM3414" i="131"/>
  <c r="EL2754" i="131"/>
  <c r="EJ3225" i="131"/>
  <c r="EM1063" i="131"/>
  <c r="EL3297" i="131"/>
  <c r="EM1152" i="131"/>
  <c r="EK1524" i="131"/>
  <c r="EM8127" i="131"/>
  <c r="EL4574" i="131"/>
  <c r="EJ583" i="131"/>
  <c r="EM1184" i="131"/>
  <c r="EJ6170" i="131"/>
  <c r="EM1311" i="131"/>
  <c r="EM7257" i="131"/>
  <c r="EJ4038" i="131"/>
  <c r="EL4758" i="131"/>
  <c r="EM1794" i="131"/>
  <c r="EK6433" i="131"/>
  <c r="EL5540" i="131"/>
  <c r="EJ4766" i="131"/>
  <c r="EL3465" i="131"/>
  <c r="EM3825" i="131"/>
  <c r="EL2304" i="131"/>
  <c r="EL1226" i="131"/>
  <c r="EM4161" i="131"/>
  <c r="EM7856" i="131"/>
  <c r="EJ2353" i="131"/>
  <c r="EM7496" i="131"/>
  <c r="EL7243" i="131"/>
  <c r="EM4734" i="131"/>
  <c r="EL4464" i="131"/>
  <c r="EM3855" i="131"/>
  <c r="EK1065" i="131"/>
  <c r="EM1578" i="131"/>
  <c r="EM8156" i="131"/>
  <c r="EM265" i="131"/>
  <c r="EJ267" i="131"/>
  <c r="EK6267" i="131"/>
  <c r="EJ1332" i="131"/>
  <c r="EJ171" i="131"/>
  <c r="EM6258" i="131"/>
  <c r="EJ5485" i="131"/>
  <c r="EL4933" i="131"/>
  <c r="EK3896" i="131"/>
  <c r="EL1257" i="131"/>
  <c r="EK8119" i="131"/>
  <c r="EM7855" i="131"/>
  <c r="EM3768" i="131"/>
  <c r="EL4393" i="131"/>
  <c r="EM4047" i="131"/>
  <c r="EL2931" i="131"/>
  <c r="EJ2127" i="131"/>
  <c r="EL6534" i="131"/>
  <c r="EJ5655" i="131"/>
  <c r="EL5414" i="131"/>
  <c r="EL3558" i="131"/>
  <c r="EM2924" i="131"/>
  <c r="EK1161" i="131"/>
  <c r="EJ536" i="131"/>
  <c r="EL3954" i="131"/>
  <c r="EK1496" i="131"/>
  <c r="EL447" i="131"/>
  <c r="EJ1273" i="131"/>
  <c r="EM7754" i="131"/>
  <c r="EJ4581" i="131"/>
  <c r="EM3703" i="131"/>
  <c r="EJ476" i="131"/>
  <c r="EJ2234" i="131"/>
  <c r="EM1610" i="131"/>
  <c r="EJ7675" i="131"/>
  <c r="EJ3858" i="131"/>
  <c r="EK8577" i="131"/>
  <c r="EL6882" i="131"/>
  <c r="EJ6501" i="131"/>
  <c r="EK1332" i="131"/>
  <c r="EJ1280" i="131"/>
  <c r="EK6585" i="131"/>
  <c r="EJ6372" i="131"/>
  <c r="EL7725" i="131"/>
  <c r="EM6411" i="131"/>
  <c r="EM2502" i="131"/>
  <c r="EK675" i="131"/>
  <c r="EM207" i="131"/>
  <c r="EM1165" i="131"/>
  <c r="EL2172" i="131"/>
  <c r="EL312" i="131"/>
  <c r="EL5420" i="131"/>
  <c r="EL4693" i="131"/>
  <c r="EM3476" i="131"/>
  <c r="EL3042" i="131"/>
  <c r="EL294" i="131"/>
  <c r="EJ6110" i="131"/>
  <c r="EM5631" i="131"/>
  <c r="EK4796" i="131"/>
  <c r="EM6081" i="131"/>
  <c r="EM7671" i="131"/>
  <c r="EM8382" i="131"/>
  <c r="EM3234" i="131"/>
  <c r="EL7093" i="131"/>
  <c r="EL4495" i="131"/>
  <c r="EL3374" i="131"/>
  <c r="EM1395" i="131"/>
  <c r="EL7303" i="131"/>
  <c r="EL8322" i="131"/>
  <c r="EM6410" i="131"/>
  <c r="EL4794" i="131"/>
  <c r="EL8324" i="131"/>
  <c r="EM1968" i="131"/>
  <c r="EM1256" i="131"/>
  <c r="EL1932" i="131"/>
  <c r="EM8151" i="131"/>
  <c r="EJ7646" i="131"/>
  <c r="EL6675" i="131"/>
  <c r="EJ5660" i="131"/>
  <c r="EK4274" i="131"/>
  <c r="EL6805" i="131"/>
  <c r="EM7399" i="131"/>
  <c r="EM3561" i="131"/>
  <c r="EL4314" i="131"/>
  <c r="EM2712" i="131"/>
  <c r="EJ2118" i="131"/>
  <c r="EK6087" i="131"/>
  <c r="EM7377" i="131"/>
  <c r="EM5658" i="131"/>
  <c r="EJ1976" i="131"/>
  <c r="EK1784" i="131"/>
  <c r="EK320" i="131"/>
  <c r="EM2964" i="131"/>
  <c r="EL2757" i="131"/>
  <c r="EL1874" i="131"/>
  <c r="EL4671" i="131"/>
  <c r="EM2925" i="131"/>
  <c r="EJ1796" i="131"/>
  <c r="EJ835" i="131"/>
  <c r="EM8035" i="131"/>
  <c r="EK5384" i="131"/>
  <c r="EM446" i="131"/>
  <c r="EL6351" i="131"/>
  <c r="EJ5274" i="131"/>
  <c r="EJ6348" i="131"/>
  <c r="EJ4496" i="131"/>
  <c r="EJ3523" i="131"/>
  <c r="EL409" i="131"/>
  <c r="EK1818" i="131"/>
  <c r="EM375" i="131"/>
  <c r="EM6651" i="131"/>
  <c r="EM3528" i="131"/>
  <c r="EJ1279" i="131"/>
  <c r="EK2486" i="131"/>
  <c r="EM7614" i="131"/>
  <c r="EK4692" i="131"/>
  <c r="EM4196" i="131"/>
  <c r="EK7362" i="131"/>
  <c r="EL2775" i="131"/>
  <c r="EK7494" i="131"/>
  <c r="EM7542" i="131"/>
  <c r="EM4887" i="131"/>
  <c r="EK5382" i="131"/>
  <c r="EK7062" i="131"/>
  <c r="EK6987" i="131"/>
  <c r="EL5631" i="131"/>
  <c r="ER5357" i="131"/>
  <c r="EK4425" i="131"/>
  <c r="EM1872" i="131"/>
  <c r="EK7346" i="131"/>
  <c r="EL7572" i="131"/>
  <c r="EL2179" i="131"/>
  <c r="EJ2534" i="131"/>
  <c r="EL4214" i="131"/>
  <c r="EM1272" i="131"/>
  <c r="EK702" i="131"/>
  <c r="EM6350" i="131"/>
  <c r="EM6138" i="131"/>
  <c r="EJ5565" i="131"/>
  <c r="EM4706" i="131"/>
  <c r="EL7008" i="131"/>
  <c r="EK4250" i="131"/>
  <c r="EK4315" i="131"/>
  <c r="EM3176" i="131"/>
  <c r="EM1826" i="131"/>
  <c r="EK4932" i="131"/>
  <c r="EM4003" i="131"/>
  <c r="EL2022" i="131"/>
  <c r="EL2780" i="131"/>
  <c r="EJ8532" i="131"/>
  <c r="EL6625" i="131"/>
  <c r="EM7608" i="131"/>
  <c r="EL1579" i="131"/>
  <c r="EK2322" i="131"/>
  <c r="EJ1520" i="131"/>
  <c r="EL7977" i="131"/>
  <c r="EM4137" i="131"/>
  <c r="EK5934" i="131"/>
  <c r="EL1664" i="131"/>
  <c r="EJ2607" i="131"/>
  <c r="EJ2323" i="131"/>
  <c r="EK3267" i="131"/>
  <c r="EM2839" i="131"/>
  <c r="EM2833" i="131"/>
  <c r="EM2353" i="131"/>
  <c r="EL774" i="131"/>
  <c r="EL4694" i="131"/>
  <c r="EM295" i="131"/>
  <c r="EM8424" i="131"/>
  <c r="EJ7885" i="131"/>
  <c r="EL8475" i="131"/>
  <c r="EK6888" i="131"/>
  <c r="EJ714" i="131"/>
  <c r="EJ5331" i="131"/>
  <c r="EL3223" i="131"/>
  <c r="EK8053" i="131"/>
  <c r="EJ445" i="131"/>
  <c r="EM6822" i="131"/>
  <c r="EM5472" i="131"/>
  <c r="EJ5817" i="131"/>
  <c r="EM7483" i="131"/>
  <c r="EM4904" i="131"/>
  <c r="EJ4706" i="131"/>
  <c r="EL4104" i="131"/>
  <c r="EK2931" i="131"/>
  <c r="EK4489" i="131"/>
  <c r="EJ1188" i="131"/>
  <c r="EJ3205" i="131"/>
  <c r="EK1347" i="131"/>
  <c r="EM741" i="131"/>
  <c r="EJ7947" i="131"/>
  <c r="EJ6163" i="131"/>
  <c r="EK8361" i="131"/>
  <c r="EK6774" i="131"/>
  <c r="EL7722" i="131"/>
  <c r="EJ2421" i="131"/>
  <c r="EL3135" i="131"/>
  <c r="EK1874" i="131"/>
  <c r="EJ5816" i="131"/>
  <c r="EL7124" i="131"/>
  <c r="EL7635" i="131"/>
  <c r="EJ6075" i="131"/>
  <c r="EM6716" i="131"/>
  <c r="EK3015" i="131"/>
  <c r="EL3492" i="131"/>
  <c r="EM1759" i="131"/>
  <c r="EL6345" i="131"/>
  <c r="EJ5268" i="131"/>
  <c r="EJ4454" i="131"/>
  <c r="EJ1165" i="131"/>
  <c r="EL1062" i="131"/>
  <c r="EM8564" i="131"/>
  <c r="EM6057" i="131"/>
  <c r="EM6014" i="131"/>
  <c r="EJ1556" i="131"/>
  <c r="EM1574" i="131"/>
  <c r="EJ654" i="131"/>
  <c r="EJ673" i="131"/>
  <c r="EK2757" i="131"/>
  <c r="EJ1644" i="131"/>
  <c r="EJ7278" i="131"/>
  <c r="EK6882" i="131"/>
  <c r="EL5337" i="131"/>
  <c r="EJ4184" i="131"/>
  <c r="EK3918" i="131"/>
  <c r="EL1674" i="131"/>
  <c r="EM3205" i="131"/>
  <c r="EK7194" i="131"/>
  <c r="EK7586" i="131"/>
  <c r="EM6171" i="131"/>
  <c r="EJ3914" i="131"/>
  <c r="EK7038" i="131"/>
  <c r="EL4977" i="131"/>
  <c r="EK1812" i="131"/>
  <c r="EJ4963" i="131"/>
  <c r="EK4485" i="131"/>
  <c r="EM7376" i="131"/>
  <c r="EK5575" i="131"/>
  <c r="EJ4887" i="131"/>
  <c r="EM2262" i="131"/>
  <c r="EJ6495" i="131"/>
  <c r="EL1821" i="131"/>
  <c r="EK6499" i="131"/>
  <c r="EL4488" i="131"/>
  <c r="EK4224" i="131"/>
  <c r="EK978" i="131"/>
  <c r="EM4004" i="131"/>
  <c r="EJ354" i="131"/>
  <c r="EJ837" i="131"/>
  <c r="EL2923" i="131"/>
  <c r="EK1461" i="131"/>
  <c r="EM1123" i="131"/>
  <c r="EM6673" i="131"/>
  <c r="EM5803" i="131"/>
  <c r="EL3265" i="131"/>
  <c r="EJ7197" i="131"/>
  <c r="EL2664" i="131"/>
  <c r="EL4044" i="131"/>
  <c r="EL1422" i="131"/>
  <c r="EM3231" i="131"/>
  <c r="EJ1887" i="131"/>
  <c r="EK7974" i="131"/>
  <c r="EJ3259" i="131"/>
  <c r="EM1369" i="131"/>
  <c r="EL2293" i="131"/>
  <c r="EK2244" i="131"/>
  <c r="EM1758" i="131"/>
  <c r="EL7947" i="131"/>
  <c r="EM5484" i="131"/>
  <c r="EM5214" i="131"/>
  <c r="EK6985" i="131"/>
  <c r="EL7789" i="131"/>
  <c r="EK4494" i="131"/>
  <c r="EL3974" i="131"/>
  <c r="EL2685" i="131"/>
  <c r="EL2203" i="131"/>
  <c r="EM776" i="131"/>
  <c r="EJ6986" i="131"/>
  <c r="EM8418" i="131"/>
  <c r="EK6530" i="131"/>
  <c r="EJ4755" i="131"/>
  <c r="EM5389" i="131"/>
  <c r="EL3291" i="131"/>
  <c r="EM3925" i="131"/>
  <c r="EL582" i="131"/>
  <c r="EJ8065" i="131"/>
  <c r="EK6687" i="131"/>
  <c r="EK3710" i="131"/>
  <c r="EK6867" i="131"/>
  <c r="EJ4735" i="131"/>
  <c r="EL4190" i="131"/>
  <c r="EM4094" i="131"/>
  <c r="EM2985" i="131"/>
  <c r="EK2532" i="131"/>
  <c r="EJ235" i="131"/>
  <c r="EL2299" i="131"/>
  <c r="EK5832" i="131"/>
  <c r="EM5085" i="131"/>
  <c r="EM3837" i="131"/>
  <c r="EM1107" i="131"/>
  <c r="EM2787" i="131"/>
  <c r="EM5232" i="131"/>
  <c r="EL1308" i="131"/>
  <c r="EM672" i="131"/>
  <c r="EJ4311" i="131"/>
  <c r="EK2001" i="131"/>
  <c r="EJ6471" i="131"/>
  <c r="EM6444" i="131"/>
  <c r="EJ1872" i="131"/>
  <c r="EL2659" i="131"/>
  <c r="EM8145" i="131"/>
  <c r="EJ972" i="131"/>
  <c r="EK111" i="131"/>
  <c r="EM567" i="131"/>
  <c r="EK7135" i="131"/>
  <c r="EL7603" i="131"/>
  <c r="EK8203" i="131"/>
  <c r="EK5625" i="131"/>
  <c r="EM8448" i="131"/>
  <c r="EL7310" i="131"/>
  <c r="EL5424" i="131"/>
  <c r="EM3799" i="131"/>
  <c r="EL2690" i="131"/>
  <c r="EK645" i="131"/>
  <c r="EM1884" i="131"/>
  <c r="EM7454" i="131"/>
  <c r="EL1543" i="131"/>
  <c r="EK2143" i="131"/>
  <c r="EL1851" i="131"/>
  <c r="EL768" i="131"/>
  <c r="EL163" i="131"/>
  <c r="EJ7975" i="131"/>
  <c r="EL3859" i="131"/>
  <c r="EM8419" i="131"/>
  <c r="EM3294" i="131"/>
  <c r="EJ4010" i="131"/>
  <c r="EJ2502" i="131"/>
  <c r="EK7160" i="131"/>
  <c r="EL4407" i="131"/>
  <c r="EJ1255" i="131"/>
  <c r="EJ3084" i="131"/>
  <c r="EM6709" i="131"/>
  <c r="EJ7341" i="131"/>
  <c r="EM6259" i="131"/>
  <c r="EK524" i="131"/>
  <c r="EL134" i="131"/>
  <c r="EJ4047" i="131"/>
  <c r="EM2844" i="131"/>
  <c r="EL4663" i="131"/>
  <c r="EJ5233" i="131"/>
  <c r="EJ704" i="131"/>
  <c r="EK8486" i="131"/>
  <c r="EK6678" i="131"/>
  <c r="EJ1041" i="131"/>
  <c r="EJ168" i="131"/>
  <c r="EK435" i="131"/>
  <c r="EJ435" i="131"/>
  <c r="EM5636" i="131"/>
  <c r="EL5636" i="131"/>
  <c r="ER5630" i="131" s="1"/>
  <c r="EM4435" i="131"/>
  <c r="EM3644" i="131"/>
  <c r="EM3643" i="131"/>
  <c r="EL2683" i="131"/>
  <c r="EM3890" i="131"/>
  <c r="EK4218" i="131"/>
  <c r="EK1647" i="131"/>
  <c r="EK5960" i="131"/>
  <c r="EM7316" i="131"/>
  <c r="EM2863" i="131"/>
  <c r="EK2862" i="131"/>
  <c r="EM5743" i="131"/>
  <c r="EK4544" i="131"/>
  <c r="EK6416" i="131"/>
  <c r="EK6344" i="131"/>
  <c r="EM5984" i="131"/>
  <c r="EJ927" i="131"/>
  <c r="EJ1197" i="131"/>
  <c r="EM4314" i="131"/>
  <c r="EK4521" i="131"/>
  <c r="EL4521" i="131"/>
  <c r="EL5239" i="131"/>
  <c r="EM3565" i="131"/>
  <c r="EL3565" i="131"/>
  <c r="EJ2444" i="131"/>
  <c r="EJ2445" i="131"/>
  <c r="EK1310" i="131"/>
  <c r="EJ1884" i="131"/>
  <c r="EK2083" i="131"/>
  <c r="EJ103" i="131"/>
  <c r="EK5755" i="131"/>
  <c r="EM6417" i="131"/>
  <c r="EL6417" i="131"/>
  <c r="EM1527" i="131"/>
  <c r="EM8415" i="131"/>
  <c r="EM8413" i="131"/>
  <c r="EM8414" i="131"/>
  <c r="EL6141" i="131"/>
  <c r="EM225" i="131"/>
  <c r="EL224" i="131"/>
  <c r="EM223" i="131"/>
  <c r="EK6895" i="131"/>
  <c r="EL2694" i="131"/>
  <c r="EK2694" i="131"/>
  <c r="EL585" i="131"/>
  <c r="EK585" i="131"/>
  <c r="EK2967" i="131"/>
  <c r="EK2966" i="131"/>
  <c r="EL5233" i="131"/>
  <c r="EL4821" i="131"/>
  <c r="EK4821" i="131"/>
  <c r="EM6597" i="131"/>
  <c r="EL4824" i="131"/>
  <c r="EM8150" i="131"/>
  <c r="EK1035" i="131"/>
  <c r="EJ763" i="131"/>
  <c r="EK762" i="131"/>
  <c r="EK3715" i="131"/>
  <c r="EL1047" i="131"/>
  <c r="EM7134" i="131"/>
  <c r="EK4092" i="131"/>
  <c r="EL1735" i="131"/>
  <c r="EM7947" i="131"/>
  <c r="EK5145" i="131"/>
  <c r="EK8331" i="131"/>
  <c r="EJ6672" i="131"/>
  <c r="EM536" i="131"/>
  <c r="EM110" i="131"/>
  <c r="EM5779" i="131"/>
  <c r="EM4902" i="131"/>
  <c r="EM4675" i="131"/>
  <c r="EM3716" i="131"/>
  <c r="EK1002" i="131"/>
  <c r="EM8420" i="131"/>
  <c r="EL3649" i="131"/>
  <c r="EL2930" i="131"/>
  <c r="EM4754" i="131"/>
  <c r="EJ1196" i="131"/>
  <c r="EL7041" i="131"/>
  <c r="EL777" i="131"/>
  <c r="EM4615" i="131"/>
  <c r="EL8271" i="131"/>
  <c r="EM4722" i="131"/>
  <c r="EM4794" i="131"/>
  <c r="EL1485" i="131"/>
  <c r="EM981" i="131"/>
  <c r="EM979" i="131"/>
  <c r="EL7584" i="131"/>
  <c r="EM708" i="131"/>
  <c r="EM200" i="131"/>
  <c r="EM4308" i="131"/>
  <c r="EM6225" i="131"/>
  <c r="EM5481" i="131"/>
  <c r="EJ889" i="131"/>
  <c r="EM228" i="131"/>
  <c r="EM258" i="131"/>
  <c r="EL8214" i="131"/>
  <c r="EK7224" i="131"/>
  <c r="EM5995" i="131"/>
  <c r="EM3924" i="131"/>
  <c r="EM3657" i="131"/>
  <c r="EM1190" i="131"/>
  <c r="EL831" i="131"/>
  <c r="EM6378" i="131"/>
  <c r="EL2935" i="131"/>
  <c r="EJ2274" i="131"/>
  <c r="EM1976" i="131"/>
  <c r="EK5023" i="131"/>
  <c r="EK6529" i="131"/>
  <c r="EJ2868" i="131"/>
  <c r="EJ1435" i="131"/>
  <c r="EK8367" i="131"/>
  <c r="EL7578" i="131"/>
  <c r="EJ5031" i="131"/>
  <c r="EM3765" i="131"/>
  <c r="EK2037" i="131"/>
  <c r="EM3018" i="131"/>
  <c r="EM2120" i="131"/>
  <c r="EJ6890" i="131"/>
  <c r="EJ3864" i="131"/>
  <c r="EK2538" i="131"/>
  <c r="EK135" i="131"/>
  <c r="EK132" i="131"/>
  <c r="EJ6627" i="131"/>
  <c r="EK4227" i="131"/>
  <c r="EM2547" i="131"/>
  <c r="EM7395" i="131"/>
  <c r="EL4753" i="131"/>
  <c r="EK5066" i="131"/>
  <c r="EJ2930" i="131"/>
  <c r="EJ2931" i="131"/>
  <c r="EM2653" i="131"/>
  <c r="EL2652" i="131"/>
  <c r="EJ824" i="131"/>
  <c r="EK5415" i="131"/>
  <c r="EK6582" i="131"/>
  <c r="EM2037" i="131"/>
  <c r="EL4784" i="131"/>
  <c r="EM3506" i="131"/>
  <c r="EM705" i="131"/>
  <c r="EM7221" i="131"/>
  <c r="EK7070" i="131"/>
  <c r="EK4226" i="131"/>
  <c r="EJ804" i="131"/>
  <c r="EK6980" i="131"/>
  <c r="EL4881" i="131"/>
  <c r="EL8114" i="131"/>
  <c r="EK4010" i="131"/>
  <c r="EM1317" i="131"/>
  <c r="EK7430" i="131"/>
  <c r="EM6110" i="131"/>
  <c r="EM2892" i="131"/>
  <c r="EL4542" i="131"/>
  <c r="EL6231" i="131"/>
  <c r="EM975" i="131"/>
  <c r="EL973" i="131"/>
  <c r="EL2898" i="131"/>
  <c r="EK6830" i="131"/>
  <c r="EK5924" i="131"/>
  <c r="EM5325" i="131"/>
  <c r="EK4575" i="131"/>
  <c r="EJ4556" i="131"/>
  <c r="EM2125" i="131"/>
  <c r="EM644" i="131"/>
  <c r="EM7227" i="131"/>
  <c r="EJ5631" i="131"/>
  <c r="EM6469" i="131"/>
  <c r="EM6468" i="131"/>
  <c r="EM6264" i="131"/>
  <c r="EM3920" i="131"/>
  <c r="EM2082" i="131"/>
  <c r="EM1302" i="131"/>
  <c r="EL1302" i="131"/>
  <c r="EM1971" i="131"/>
  <c r="EK1578" i="131"/>
  <c r="EJ738" i="131"/>
  <c r="EJ6618" i="131"/>
  <c r="EM6582" i="131"/>
  <c r="EK5955" i="131"/>
  <c r="EM5954" i="131"/>
  <c r="EM619" i="131"/>
  <c r="EJ2024" i="131"/>
  <c r="EL1586" i="131"/>
  <c r="EJ2300" i="131"/>
  <c r="EL1731" i="131"/>
  <c r="EJ8486" i="131"/>
  <c r="EJ7755" i="131"/>
  <c r="EL6313" i="131"/>
  <c r="EL4617" i="131"/>
  <c r="EL5121" i="131"/>
  <c r="EJ3716" i="131"/>
  <c r="EK4392" i="131"/>
  <c r="EL3654" i="131"/>
  <c r="EL207" i="131"/>
  <c r="EK6447" i="131"/>
  <c r="EM2846" i="131"/>
  <c r="EM5449" i="131"/>
  <c r="EL3825" i="131"/>
  <c r="EJ2533" i="131"/>
  <c r="EM408" i="131"/>
  <c r="EJ7483" i="131"/>
  <c r="EM5991" i="131"/>
  <c r="EM1281" i="131"/>
  <c r="EL6434" i="131"/>
  <c r="EL4971" i="131"/>
  <c r="EM3139" i="131"/>
  <c r="EJ1035" i="131"/>
  <c r="EL822" i="131"/>
  <c r="EJ3552" i="131"/>
  <c r="EJ7458" i="131"/>
  <c r="EJ6588" i="131"/>
  <c r="EM1917" i="131"/>
  <c r="EM1130" i="131"/>
  <c r="EJ2179" i="131"/>
  <c r="EK643" i="131"/>
  <c r="EJ117" i="131"/>
  <c r="EK6859" i="131"/>
  <c r="EM5745" i="131"/>
  <c r="EM8454" i="131"/>
  <c r="EL7316" i="131"/>
  <c r="EJ6081" i="131"/>
  <c r="EL5748" i="131"/>
  <c r="EJ5622" i="131"/>
  <c r="EK7465" i="131"/>
  <c r="EK5624" i="131"/>
  <c r="EJ1903" i="131"/>
  <c r="EM2635" i="131"/>
  <c r="EL2385" i="131"/>
  <c r="EL984" i="131"/>
  <c r="EK2481" i="131"/>
  <c r="EK6536" i="131"/>
  <c r="EL6672" i="131"/>
  <c r="EK6195" i="131"/>
  <c r="EJ5264" i="131"/>
  <c r="EM4604" i="131"/>
  <c r="EM5274" i="131"/>
  <c r="EK3387" i="131"/>
  <c r="EJ1518" i="131"/>
  <c r="EM2118" i="131"/>
  <c r="EM8570" i="131"/>
  <c r="EJ8052" i="131"/>
  <c r="EK8030" i="131"/>
  <c r="EJ3296" i="131"/>
  <c r="EK7759" i="131"/>
  <c r="EM5815" i="131"/>
  <c r="EL1227" i="131"/>
  <c r="EL2184" i="131"/>
  <c r="EL1934" i="131"/>
  <c r="EL6117" i="131"/>
  <c r="EM4881" i="131"/>
  <c r="EJ5064" i="131"/>
  <c r="EL837" i="131"/>
  <c r="EM2539" i="131"/>
  <c r="EJ3775" i="131"/>
  <c r="EL3504" i="131"/>
  <c r="EK6981" i="131"/>
  <c r="EM7122" i="131"/>
  <c r="EM625" i="131"/>
  <c r="EJ7065" i="131"/>
  <c r="EL6590" i="131"/>
  <c r="EM5336" i="131"/>
  <c r="EL3464" i="131"/>
  <c r="EM1706" i="131"/>
  <c r="EM8121" i="131"/>
  <c r="EL5625" i="131"/>
  <c r="EL4437" i="131"/>
  <c r="EK3828" i="131"/>
  <c r="EM1485" i="131"/>
  <c r="EL3252" i="131"/>
  <c r="EK8397" i="131"/>
  <c r="EM7242" i="131"/>
  <c r="EL5754" i="131"/>
  <c r="EM6405" i="131"/>
  <c r="EJ2396" i="131"/>
  <c r="EM1557" i="131"/>
  <c r="EJ2365" i="131"/>
  <c r="EM8186" i="131"/>
  <c r="EM6642" i="131"/>
  <c r="EK5772" i="131"/>
  <c r="EK1485" i="131"/>
  <c r="EL656" i="131"/>
  <c r="EM7701" i="131"/>
  <c r="EM4434" i="131"/>
  <c r="EK8412" i="131"/>
  <c r="EK7765" i="131"/>
  <c r="EM5936" i="131"/>
  <c r="EL3164" i="131"/>
  <c r="EJ921" i="131"/>
  <c r="EL2335" i="131"/>
  <c r="EM6924" i="131"/>
  <c r="EJ5667" i="131"/>
  <c r="EK1633" i="131"/>
  <c r="EL139" i="131"/>
  <c r="EM6860" i="131"/>
  <c r="EM3374" i="131"/>
  <c r="EM626" i="131"/>
  <c r="EM7527" i="131"/>
  <c r="EM6048" i="131"/>
  <c r="EK5394" i="131"/>
  <c r="EL3854" i="131"/>
  <c r="EM115" i="131"/>
  <c r="EL2534" i="131"/>
  <c r="EM1819" i="131"/>
  <c r="EM7941" i="131"/>
  <c r="EM5697" i="131"/>
  <c r="EJ5803" i="131"/>
  <c r="EM6837" i="131"/>
  <c r="EM2514" i="131"/>
  <c r="EM7734" i="131"/>
  <c r="EK6132" i="131"/>
  <c r="EK1854" i="131"/>
  <c r="EM7707" i="131"/>
  <c r="EM4549" i="131"/>
  <c r="EM2622" i="131"/>
  <c r="EM1278" i="131"/>
  <c r="EM3411" i="131"/>
  <c r="EK1101" i="131"/>
  <c r="EK1218" i="131"/>
  <c r="EM1964" i="131"/>
  <c r="EK5787" i="131"/>
  <c r="EJ5144" i="131"/>
  <c r="EM882" i="131"/>
  <c r="EJ4521" i="131"/>
  <c r="EL7038" i="131"/>
  <c r="EJ1693" i="131"/>
  <c r="EK3493" i="131"/>
  <c r="EJ1375" i="131"/>
  <c r="EM3015" i="131"/>
  <c r="EJ2415" i="131"/>
  <c r="EJ1791" i="131"/>
  <c r="EJ1135" i="131"/>
  <c r="EK1998" i="131"/>
  <c r="EJ3297" i="131"/>
  <c r="EM951" i="131"/>
  <c r="EM6897" i="131"/>
  <c r="EJ3043" i="131"/>
  <c r="EL7614" i="131"/>
  <c r="EK2745" i="131"/>
  <c r="EK5154" i="131"/>
  <c r="EL8502" i="131"/>
  <c r="EK2959" i="131"/>
  <c r="EJ1999" i="131"/>
  <c r="EK651" i="131"/>
  <c r="EK468" i="131"/>
  <c r="EM8484" i="131"/>
  <c r="EM4189" i="131"/>
  <c r="EK2274" i="131"/>
  <c r="EL1077" i="131"/>
  <c r="EM651" i="131"/>
  <c r="EK3445" i="131"/>
  <c r="EK7914" i="131"/>
  <c r="EK4101" i="131"/>
  <c r="EM1664" i="131"/>
  <c r="EJ1465" i="131"/>
  <c r="EL351" i="131"/>
  <c r="EL7335" i="131"/>
  <c r="EM5029" i="131"/>
  <c r="EL1497" i="131"/>
  <c r="EK1815" i="131"/>
  <c r="EK1575" i="131"/>
  <c r="EM475" i="131"/>
  <c r="EL5539" i="131"/>
  <c r="EM5241" i="131"/>
  <c r="EL1035" i="131"/>
  <c r="EM836" i="131"/>
  <c r="EL883" i="131"/>
  <c r="EM7674" i="131"/>
  <c r="EM4437" i="131"/>
  <c r="EK3774" i="131"/>
  <c r="EK3295" i="131"/>
  <c r="EM2995" i="131"/>
  <c r="EJ297" i="131"/>
  <c r="EJ3132" i="131"/>
  <c r="EK7737" i="131"/>
  <c r="EL6073" i="131"/>
  <c r="EL6885" i="131"/>
  <c r="EK8547" i="131"/>
  <c r="EJ5562" i="131"/>
  <c r="EM5202" i="131"/>
  <c r="EM6831" i="131"/>
  <c r="EJ8175" i="131"/>
  <c r="EL4068" i="131"/>
  <c r="EM8085" i="131"/>
  <c r="EM7760" i="131"/>
  <c r="EK6618" i="131"/>
  <c r="EM4854" i="131"/>
  <c r="EM4556" i="131"/>
  <c r="EK224" i="131"/>
  <c r="EM537" i="131"/>
  <c r="EJ4244" i="131"/>
  <c r="EM1670" i="131"/>
  <c r="EM6895" i="131"/>
  <c r="EL2007" i="131"/>
  <c r="EM7064" i="131"/>
  <c r="EM7495" i="131"/>
  <c r="EK3564" i="131"/>
  <c r="EJ3655" i="131"/>
  <c r="EL4033" i="131"/>
  <c r="EL1572" i="131"/>
  <c r="EM823" i="131"/>
  <c r="EL7737" i="131"/>
  <c r="EM2354" i="131"/>
  <c r="EL1875" i="131"/>
  <c r="EL7455" i="131"/>
  <c r="EJ2352" i="131"/>
  <c r="EK5997" i="131"/>
  <c r="EJ8181" i="131"/>
  <c r="EK3595" i="131"/>
  <c r="EM3656" i="131"/>
  <c r="EM4104" i="131"/>
  <c r="EM8091" i="131"/>
  <c r="EJ6050" i="131"/>
  <c r="EJ1368" i="131"/>
  <c r="EK8145" i="131"/>
  <c r="EJ7255" i="131"/>
  <c r="EJ534" i="131"/>
  <c r="EJ6656" i="131"/>
  <c r="EM7407" i="131"/>
  <c r="EM3950" i="131"/>
  <c r="EK2150" i="131"/>
  <c r="EK1184" i="131"/>
  <c r="EJ792" i="131"/>
  <c r="EK4875" i="131"/>
  <c r="EL3740" i="131"/>
  <c r="EM1393" i="131"/>
  <c r="EK6583" i="131"/>
  <c r="EM4668" i="131"/>
  <c r="EM4947" i="131"/>
  <c r="EK4371" i="131"/>
  <c r="EL3889" i="131"/>
  <c r="EJ2907" i="131"/>
  <c r="EJ5443" i="131"/>
  <c r="EM5870" i="131"/>
  <c r="EM8472" i="131"/>
  <c r="EK4346" i="131"/>
  <c r="EL1374" i="131"/>
  <c r="EL861" i="131"/>
  <c r="EM7393" i="131"/>
  <c r="EM3354" i="131"/>
  <c r="EL2781" i="131"/>
  <c r="EL6253" i="131"/>
  <c r="EK6561" i="131"/>
  <c r="EM3864" i="131"/>
  <c r="EK2598" i="131"/>
  <c r="EK1916" i="131"/>
  <c r="EM7705" i="131"/>
  <c r="EK5114" i="131"/>
  <c r="EM4758" i="131"/>
  <c r="EJ4194" i="131"/>
  <c r="EL4124" i="131"/>
  <c r="EM3204" i="131"/>
  <c r="EJ2810" i="131"/>
  <c r="EM2307" i="131"/>
  <c r="EL1969" i="131"/>
  <c r="EM7881" i="131"/>
  <c r="EL6045" i="131"/>
  <c r="EM6415" i="131"/>
  <c r="EK4736" i="131"/>
  <c r="EL4761" i="131"/>
  <c r="EM4525" i="131"/>
  <c r="EJ3116" i="131"/>
  <c r="EM1887" i="131"/>
  <c r="EM5270" i="131"/>
  <c r="EL4969" i="131"/>
  <c r="EM3822" i="131"/>
  <c r="EK2982" i="131"/>
  <c r="EJ2238" i="131"/>
  <c r="EK7034" i="131"/>
  <c r="EJ7669" i="131"/>
  <c r="EK794" i="131"/>
  <c r="EM164" i="131"/>
  <c r="EL7159" i="131"/>
  <c r="EK8571" i="131"/>
  <c r="EJ7125" i="131"/>
  <c r="EM6200" i="131"/>
  <c r="EL7164" i="131"/>
  <c r="EM4092" i="131"/>
  <c r="EM2442" i="131"/>
  <c r="EL385" i="131"/>
  <c r="EL564" i="131"/>
  <c r="EL6114" i="131"/>
  <c r="EM5185" i="131"/>
  <c r="EJ7165" i="131"/>
  <c r="EM4693" i="131"/>
  <c r="EK1068" i="131"/>
  <c r="EL529" i="131"/>
  <c r="EM8426" i="131"/>
  <c r="EM7695" i="131"/>
  <c r="EL7497" i="131"/>
  <c r="EJ6678" i="131"/>
  <c r="EL4196" i="131"/>
  <c r="EJ2517" i="131"/>
  <c r="EK3745" i="131"/>
  <c r="EK3116" i="131"/>
  <c r="EL1670" i="131"/>
  <c r="EJ1131" i="131"/>
  <c r="EM6115" i="131"/>
  <c r="EM5898" i="131"/>
  <c r="EL5234" i="131"/>
  <c r="EM4524" i="131"/>
  <c r="EJ146" i="131"/>
  <c r="EL7015" i="131"/>
  <c r="EL7047" i="131"/>
  <c r="EK3740" i="131"/>
  <c r="EJ3294" i="131"/>
  <c r="EJ1317" i="131"/>
  <c r="EK866" i="131"/>
  <c r="EJ284" i="131"/>
  <c r="EL3138" i="131"/>
  <c r="EM7935" i="131"/>
  <c r="EM8509" i="131"/>
  <c r="EL2211" i="131"/>
  <c r="EL1125" i="131"/>
  <c r="EJ255" i="131"/>
  <c r="EL8053" i="131"/>
  <c r="EM3680" i="131"/>
  <c r="EM3769" i="131"/>
  <c r="EK3315" i="131"/>
  <c r="EM535" i="131"/>
  <c r="EM8187" i="131"/>
  <c r="EM6475" i="131"/>
  <c r="EJ3654" i="131"/>
  <c r="EM912" i="131"/>
  <c r="EM5097" i="131"/>
  <c r="EJ379" i="131"/>
  <c r="EL7254" i="131"/>
  <c r="EL4766" i="131"/>
  <c r="EK1484" i="131"/>
  <c r="EL1041" i="131"/>
  <c r="EM5665" i="131"/>
  <c r="EM4812" i="131"/>
  <c r="EL3289" i="131"/>
  <c r="EM2365" i="131"/>
  <c r="EM7465" i="131"/>
  <c r="ER7459" i="131" s="1"/>
  <c r="EL1616" i="131"/>
  <c r="EJ109" i="131"/>
  <c r="EJ4845" i="131"/>
  <c r="EK3465" i="131"/>
  <c r="EK2209" i="131"/>
  <c r="EL3140" i="131"/>
  <c r="EM7279" i="131"/>
  <c r="EL5083" i="131"/>
  <c r="EM7647" i="131"/>
  <c r="EK3882" i="131"/>
  <c r="EM6462" i="131"/>
  <c r="EM4851" i="131"/>
  <c r="EK2593" i="131"/>
  <c r="EJ5895" i="131"/>
  <c r="EK2142" i="131"/>
  <c r="EJ1194" i="131"/>
  <c r="EM7340" i="131"/>
  <c r="EM5714" i="131"/>
  <c r="EJ4573" i="131"/>
  <c r="EJ3345" i="131"/>
  <c r="EL1603" i="131"/>
  <c r="EL2756" i="131"/>
  <c r="EM7189" i="131"/>
  <c r="EL7040" i="131"/>
  <c r="EM3954" i="131"/>
  <c r="EJ1964" i="131"/>
  <c r="EJ7934" i="131"/>
  <c r="EM1466" i="131"/>
  <c r="EJ733" i="131"/>
  <c r="EM7314" i="131"/>
  <c r="EM6348" i="131"/>
  <c r="EM3951" i="131"/>
  <c r="EJ2547" i="131"/>
  <c r="EL806" i="131"/>
  <c r="EK7128" i="131"/>
  <c r="EL2571" i="131"/>
  <c r="EK4941" i="131"/>
  <c r="EJ2636" i="131"/>
  <c r="EL6770" i="131"/>
  <c r="EM7040" i="131"/>
  <c r="EL8565" i="131"/>
  <c r="EJ5503" i="131"/>
  <c r="EK3417" i="131"/>
  <c r="EL1311" i="131"/>
  <c r="EJ2925" i="131"/>
  <c r="EJ5937" i="131"/>
  <c r="EL7194" i="131"/>
  <c r="EK5383" i="131"/>
  <c r="EM1604" i="131"/>
  <c r="EM2424" i="131"/>
  <c r="EL1334" i="131"/>
  <c r="EJ3625" i="131"/>
  <c r="EL2174" i="131"/>
  <c r="EJ1873" i="131"/>
  <c r="EM6645" i="131"/>
  <c r="EK8382" i="131"/>
  <c r="EL8091" i="131"/>
  <c r="EJ8508" i="131"/>
  <c r="EM6825" i="131"/>
  <c r="EL8335" i="131"/>
  <c r="EJ2773" i="131"/>
  <c r="EM1255" i="131"/>
  <c r="EM8157" i="131"/>
  <c r="EJ6435" i="131"/>
  <c r="EL6612" i="131"/>
  <c r="EL740" i="131"/>
  <c r="EL5895" i="131"/>
  <c r="EJ4016" i="131"/>
  <c r="EJ913" i="131"/>
  <c r="EL3444" i="131"/>
  <c r="EL195" i="131"/>
  <c r="EL2541" i="131"/>
  <c r="EM6265" i="131"/>
  <c r="EK5715" i="131"/>
  <c r="EL5455" i="131"/>
  <c r="EL5238" i="131"/>
  <c r="EL2331" i="131"/>
  <c r="EM1304" i="131"/>
  <c r="EM6854" i="131"/>
  <c r="EM6297" i="131"/>
  <c r="EK6102" i="131"/>
  <c r="EJ5652" i="131"/>
  <c r="EL3283" i="131"/>
  <c r="EM4182" i="131"/>
  <c r="EM3264" i="131"/>
  <c r="EL168" i="131"/>
  <c r="EL7669" i="131"/>
  <c r="EL4165" i="131"/>
  <c r="EJ3235" i="131"/>
  <c r="EM2293" i="131"/>
  <c r="EM7796" i="131"/>
  <c r="EM8571" i="131"/>
  <c r="EK7887" i="131"/>
  <c r="EK6765" i="131"/>
  <c r="EM5691" i="131"/>
  <c r="EJ8514" i="131"/>
  <c r="EM7135" i="131"/>
  <c r="EL4465" i="131"/>
  <c r="EM3979" i="131"/>
  <c r="EJ3680" i="131"/>
  <c r="EM1071" i="131"/>
  <c r="EL4362" i="131"/>
  <c r="EJ1107" i="131"/>
  <c r="EM6866" i="131"/>
  <c r="EM4791" i="131"/>
  <c r="EM3582" i="131"/>
  <c r="EK3325" i="131"/>
  <c r="EL950" i="131"/>
  <c r="EK1074" i="131"/>
  <c r="EM350" i="131"/>
  <c r="EM7632" i="131"/>
  <c r="EJ3260" i="131"/>
  <c r="EK3686" i="131"/>
  <c r="EL5025" i="131"/>
  <c r="EL4934" i="131"/>
  <c r="EM3343" i="131"/>
  <c r="EL318" i="131"/>
  <c r="EL7334" i="131"/>
  <c r="EJ5697" i="131"/>
  <c r="EL4759" i="131"/>
  <c r="EM1310" i="131"/>
  <c r="EL6566" i="131"/>
  <c r="EL3948" i="131"/>
  <c r="EM2358" i="131"/>
  <c r="EJ1878" i="131"/>
  <c r="EK2576" i="131"/>
  <c r="EM6523" i="131"/>
  <c r="EM8577" i="131"/>
  <c r="EM8516" i="131"/>
  <c r="EM4728" i="131"/>
  <c r="EJ8330" i="131"/>
  <c r="EM4278" i="131"/>
  <c r="EL1611" i="131"/>
  <c r="EJ8247" i="131"/>
  <c r="EK6645" i="131"/>
  <c r="EM4909" i="131"/>
  <c r="EJ4947" i="131"/>
  <c r="EM3776" i="131"/>
  <c r="EM7638" i="131"/>
  <c r="EJ4251" i="131"/>
  <c r="EK404" i="131"/>
  <c r="EL411" i="131"/>
  <c r="EM7070" i="131"/>
  <c r="EJ4701" i="131"/>
  <c r="EK201" i="131"/>
  <c r="EL7975" i="131"/>
  <c r="EJ6139" i="131"/>
  <c r="EK7077" i="131"/>
  <c r="EJ3355" i="131"/>
  <c r="EL4035" i="131"/>
  <c r="EL1490" i="131"/>
  <c r="EL4608" i="131"/>
  <c r="EK3951" i="131"/>
  <c r="EM2305" i="131"/>
  <c r="EK109" i="131"/>
  <c r="EM6884" i="131"/>
  <c r="EM3612" i="131"/>
  <c r="EM5625" i="131"/>
  <c r="EM5688" i="131"/>
  <c r="EL6260" i="131"/>
  <c r="EJ4124" i="131"/>
  <c r="EJ2653" i="131"/>
  <c r="EJ6704" i="131"/>
  <c r="EM5694" i="131"/>
  <c r="EM2689" i="131"/>
  <c r="EL5564" i="131"/>
  <c r="EM1033" i="131"/>
  <c r="EL258" i="131"/>
  <c r="EL7519" i="131"/>
  <c r="EM1347" i="131"/>
  <c r="EM3829" i="131"/>
  <c r="EK861" i="131"/>
  <c r="EK7549" i="131"/>
  <c r="EK5059" i="131"/>
  <c r="EL7521" i="131"/>
  <c r="EL4032" i="131"/>
  <c r="EK3144" i="131"/>
  <c r="EK7758" i="131"/>
  <c r="EL8575" i="131"/>
  <c r="EM6432" i="131"/>
  <c r="EJ6655" i="131"/>
  <c r="EM4125" i="131"/>
  <c r="EM1044" i="131"/>
  <c r="EM7946" i="131"/>
  <c r="EM4453" i="131"/>
  <c r="EM3258" i="131"/>
  <c r="EK1335" i="131"/>
  <c r="EM7370" i="131"/>
  <c r="EK3026" i="131"/>
  <c r="EK1580" i="131"/>
  <c r="EL619" i="131"/>
  <c r="EM104" i="131"/>
  <c r="EM105" i="131"/>
  <c r="EK3314" i="131"/>
  <c r="EJ1826" i="131"/>
  <c r="EM8395" i="131"/>
  <c r="EK6595" i="131"/>
  <c r="EK5444" i="131"/>
  <c r="EM5685" i="131"/>
  <c r="EM5487" i="131"/>
  <c r="EJ4878" i="131"/>
  <c r="EM4482" i="131"/>
  <c r="EM3792" i="131"/>
  <c r="EM2988" i="131"/>
  <c r="EM1556" i="131"/>
  <c r="EL2744" i="131"/>
  <c r="EM1065" i="131"/>
  <c r="EM380" i="131"/>
  <c r="EJ8353" i="131"/>
  <c r="EM7723" i="131"/>
  <c r="EL5457" i="131"/>
  <c r="EK5546" i="131"/>
  <c r="EJ4700" i="131"/>
  <c r="EM4009" i="131"/>
  <c r="EK1557" i="131"/>
  <c r="EL2175" i="131"/>
  <c r="EM432" i="131"/>
  <c r="EL264" i="131"/>
  <c r="EM4098" i="131"/>
  <c r="EJ6835" i="131"/>
  <c r="EM5930" i="131"/>
  <c r="EL5355" i="131"/>
  <c r="EL2301" i="131"/>
  <c r="EJ1065" i="131"/>
  <c r="EK1105" i="131"/>
  <c r="EM3834" i="131"/>
  <c r="EK2628" i="131"/>
  <c r="EL2937" i="131"/>
  <c r="EJ1191" i="131"/>
  <c r="EJ7347" i="131"/>
  <c r="EM5712" i="131"/>
  <c r="EL4452" i="131"/>
  <c r="EM2277" i="131"/>
  <c r="EM1314" i="131"/>
  <c r="EJ7520" i="131"/>
  <c r="EJ6386" i="131"/>
  <c r="EM5748" i="131"/>
  <c r="EM1158" i="131"/>
  <c r="EM5804" i="131"/>
  <c r="EK4766" i="131"/>
  <c r="EL2653" i="131"/>
  <c r="EK1341" i="131"/>
  <c r="EL6224" i="131"/>
  <c r="EM1332" i="131"/>
  <c r="EJ2845" i="131"/>
  <c r="EL7165" i="131"/>
  <c r="EJ6866" i="131"/>
  <c r="EM5563" i="131"/>
  <c r="EL5299" i="131"/>
  <c r="EK7935" i="131"/>
  <c r="EM3321" i="131"/>
  <c r="EK1154" i="131"/>
  <c r="EM4369" i="131"/>
  <c r="EJ1014" i="131"/>
  <c r="EJ7041" i="131"/>
  <c r="EJ6432" i="131"/>
  <c r="EJ1819" i="131"/>
  <c r="EK4182" i="131"/>
  <c r="EM2148" i="131"/>
  <c r="EL5696" i="131"/>
  <c r="EL2894" i="131"/>
  <c r="EK193" i="131"/>
  <c r="EK6734" i="131"/>
  <c r="EJ3139" i="131"/>
  <c r="EL4752" i="131"/>
  <c r="EJ3349" i="131"/>
  <c r="EK1278" i="131"/>
  <c r="EM1640" i="131"/>
  <c r="EK529" i="131"/>
  <c r="EJ5961" i="131"/>
  <c r="EJ4515" i="131"/>
  <c r="EM7128" i="131"/>
  <c r="EJ7137" i="131"/>
  <c r="EK2395" i="131"/>
  <c r="EK1993" i="131"/>
  <c r="EK8037" i="131"/>
  <c r="EM7543" i="131"/>
  <c r="EK4845" i="131"/>
  <c r="EM1518" i="131"/>
  <c r="EM7766" i="131"/>
  <c r="EM5397" i="131"/>
  <c r="EK5778" i="131"/>
  <c r="EJ2571" i="131"/>
  <c r="EM2299" i="131"/>
  <c r="EM2055" i="131"/>
  <c r="EL591" i="131"/>
  <c r="EJ7047" i="131"/>
  <c r="EJ6440" i="131"/>
  <c r="EL6402" i="131"/>
  <c r="EM1676" i="131"/>
  <c r="EL1518" i="131"/>
  <c r="EK1458" i="131"/>
  <c r="EJ5413" i="131"/>
  <c r="EK5031" i="131"/>
  <c r="EJ1134" i="131"/>
  <c r="EK5245" i="131"/>
  <c r="EK3225" i="131"/>
  <c r="EJ4856" i="131"/>
  <c r="EM3493" i="131"/>
  <c r="EM315" i="131"/>
  <c r="EL6642" i="131"/>
  <c r="EK7364" i="131"/>
  <c r="EM7722" i="131"/>
  <c r="EK7305" i="131"/>
  <c r="EM2682" i="131"/>
  <c r="EM2023" i="131"/>
  <c r="EJ1797" i="131"/>
  <c r="EM6686" i="131"/>
  <c r="EM7857" i="131"/>
  <c r="EL4038" i="131"/>
  <c r="EK6651" i="131"/>
  <c r="EL3525" i="131"/>
  <c r="EM252" i="131"/>
  <c r="EJ7130" i="131"/>
  <c r="EM6477" i="131"/>
  <c r="EM1273" i="131"/>
  <c r="EJ855" i="131"/>
  <c r="EJ201" i="131"/>
  <c r="EM8563" i="131"/>
  <c r="EM4131" i="131"/>
  <c r="EM1341" i="131"/>
  <c r="EM6591" i="131"/>
  <c r="EM3560" i="131"/>
  <c r="EL162" i="131"/>
  <c r="EL7515" i="131"/>
  <c r="EJ3837" i="131"/>
  <c r="EJ3799" i="131"/>
  <c r="EM2217" i="131"/>
  <c r="EM1221" i="131"/>
  <c r="EL2805" i="131"/>
  <c r="EL2125" i="131"/>
  <c r="EM825" i="131"/>
  <c r="EK732" i="131"/>
  <c r="EK147" i="131"/>
  <c r="EM4548" i="131"/>
  <c r="EM1944" i="131"/>
  <c r="EM7939" i="131"/>
  <c r="EK7611" i="131"/>
  <c r="EM5022" i="131"/>
  <c r="EK5058" i="131"/>
  <c r="EJ4100" i="131"/>
  <c r="EL3645" i="131"/>
  <c r="EL1185" i="131"/>
  <c r="EM3013" i="131"/>
  <c r="EM2457" i="131"/>
  <c r="EK6672" i="131"/>
  <c r="EJ6889" i="131"/>
  <c r="EJ4221" i="131"/>
  <c r="EL8124" i="131"/>
  <c r="EL7392" i="131"/>
  <c r="EL6108" i="131"/>
  <c r="EM5787" i="131"/>
  <c r="EL5240" i="131"/>
  <c r="EK4254" i="131"/>
  <c r="EJ4458" i="131"/>
  <c r="EL3236" i="131"/>
  <c r="EM2569" i="131"/>
  <c r="EL2247" i="131"/>
  <c r="EK1455" i="131"/>
  <c r="EM5330" i="131"/>
  <c r="EJ5172" i="131"/>
  <c r="EL2054" i="131"/>
  <c r="EM8115" i="131"/>
  <c r="EJ1308" i="131"/>
  <c r="EM2989" i="131"/>
  <c r="EK2358" i="131"/>
  <c r="EJ825" i="131"/>
  <c r="EL8181" i="131"/>
  <c r="EM103" i="131"/>
  <c r="EL7602" i="131"/>
  <c r="EK4047" i="131"/>
  <c r="EM6685" i="131"/>
  <c r="EK5331" i="131"/>
  <c r="EL4790" i="131"/>
  <c r="EL4819" i="131"/>
  <c r="EJ6290" i="131"/>
  <c r="EK7315" i="131"/>
  <c r="EK888" i="131"/>
  <c r="EL1158" i="131"/>
  <c r="EK674" i="131"/>
  <c r="EM3499" i="131"/>
  <c r="EM8293" i="131"/>
  <c r="EM7573" i="131"/>
  <c r="EM4848" i="131"/>
  <c r="EK5418" i="131"/>
  <c r="EL2995" i="131"/>
  <c r="EJ2486" i="131"/>
  <c r="EK2149" i="131"/>
  <c r="EM8244" i="131"/>
  <c r="EK6955" i="131"/>
  <c r="EM8425" i="131"/>
  <c r="EM5922" i="131"/>
  <c r="EL4887" i="131"/>
  <c r="EM5517" i="131"/>
  <c r="EK4483" i="131"/>
  <c r="EK3708" i="131"/>
  <c r="EM2142" i="131"/>
  <c r="EK7993" i="131"/>
  <c r="EK7166" i="131"/>
  <c r="EK6252" i="131"/>
  <c r="EK5838" i="131"/>
  <c r="EJ867" i="131"/>
  <c r="EM462" i="131"/>
  <c r="EM5724" i="131"/>
  <c r="EM4760" i="131"/>
  <c r="EK2894" i="131"/>
  <c r="EK1903" i="131"/>
  <c r="EJ566" i="131"/>
  <c r="EM3681" i="131"/>
  <c r="EM7821" i="131"/>
  <c r="EL7526" i="131"/>
  <c r="EK6042" i="131"/>
  <c r="EK5301" i="131"/>
  <c r="EK2337" i="131"/>
  <c r="EK1345" i="131"/>
  <c r="EM620" i="131"/>
  <c r="EJ2838" i="131"/>
  <c r="EL2271" i="131"/>
  <c r="EM7845" i="131"/>
  <c r="EK7851" i="131"/>
  <c r="EL8329" i="131"/>
  <c r="EL4796" i="131"/>
  <c r="EL3056" i="131"/>
  <c r="EK2689" i="131"/>
  <c r="EL1164" i="131"/>
  <c r="EJ8241" i="131"/>
  <c r="EM7728" i="131"/>
  <c r="EM6945" i="131"/>
  <c r="EL7466" i="131"/>
  <c r="EK6174" i="131"/>
  <c r="EM4609" i="131"/>
  <c r="EJ1617" i="131"/>
  <c r="EM3021" i="131"/>
  <c r="EM2814" i="131"/>
  <c r="EK1848" i="131"/>
  <c r="EL5179" i="131"/>
  <c r="EM4845" i="131"/>
  <c r="EM3495" i="131"/>
  <c r="EM2088" i="131"/>
  <c r="EK2814" i="131"/>
  <c r="EJ655" i="131"/>
  <c r="EJ798" i="131"/>
  <c r="EL7332" i="131"/>
  <c r="EL5565" i="131"/>
  <c r="EK739" i="131"/>
  <c r="EJ7344" i="131"/>
  <c r="EK2781" i="131"/>
  <c r="EL3498" i="131"/>
  <c r="EL2005" i="131"/>
  <c r="EM4662" i="131"/>
  <c r="EK4045" i="131"/>
  <c r="EJ296" i="131"/>
  <c r="EK7033" i="131"/>
  <c r="EJ7965" i="131"/>
  <c r="EL6043" i="131"/>
  <c r="EM4155" i="131"/>
  <c r="EJ2840" i="131"/>
  <c r="EM4494" i="131"/>
  <c r="EM3985" i="131"/>
  <c r="EL1213" i="131"/>
  <c r="EJ176" i="131"/>
  <c r="EK5809" i="131"/>
  <c r="EK4699" i="131"/>
  <c r="EM4375" i="131"/>
  <c r="EK1551" i="131"/>
  <c r="EM344" i="131"/>
  <c r="EL5419" i="131"/>
  <c r="EM2154" i="131"/>
  <c r="EM2275" i="131"/>
  <c r="EM384" i="131"/>
  <c r="EK3386" i="131"/>
  <c r="EL5571" i="131"/>
  <c r="EJ7370" i="131"/>
  <c r="EK6284" i="131"/>
  <c r="EJ4970" i="131"/>
  <c r="EM1938" i="131"/>
  <c r="EM5539" i="131"/>
  <c r="EL4765" i="131"/>
  <c r="EK4464" i="131"/>
  <c r="EL4039" i="131"/>
  <c r="EK8564" i="131"/>
  <c r="EL5653" i="131"/>
  <c r="EJ4761" i="131"/>
  <c r="EL1881" i="131"/>
  <c r="EL829" i="131"/>
  <c r="EM6717" i="131"/>
  <c r="EK254" i="131"/>
  <c r="EM6344" i="131"/>
  <c r="EL8334" i="131"/>
  <c r="EM5208" i="131"/>
  <c r="EK4550" i="131"/>
  <c r="EK7215" i="131"/>
  <c r="EK7640" i="131"/>
  <c r="EM2510" i="131"/>
  <c r="EM1159" i="131"/>
  <c r="EK8294" i="131"/>
  <c r="EL2864" i="131"/>
  <c r="EK3865" i="131"/>
  <c r="EK5784" i="131"/>
  <c r="EK4453" i="131"/>
  <c r="EJ3866" i="131"/>
  <c r="EJ2541" i="131"/>
  <c r="EK372" i="131"/>
  <c r="EJ6051" i="131"/>
  <c r="EM4968" i="131"/>
  <c r="EJ1971" i="131"/>
  <c r="EJ6409" i="131"/>
  <c r="EL5053" i="131"/>
  <c r="EJ4107" i="131"/>
  <c r="EJ3464" i="131"/>
  <c r="EL1428" i="131"/>
  <c r="EL7044" i="131"/>
  <c r="EM6290" i="131"/>
  <c r="EL5145" i="131"/>
  <c r="EL3678" i="131"/>
  <c r="EL1578" i="131"/>
  <c r="EL6536" i="131"/>
  <c r="EJ5214" i="131"/>
  <c r="EK5803" i="131"/>
  <c r="EK2487" i="131"/>
  <c r="EM5390" i="131"/>
  <c r="EM3708" i="131"/>
  <c r="EK3973" i="131"/>
  <c r="EL141" i="131"/>
  <c r="EM2186" i="131"/>
  <c r="EM8532" i="131"/>
  <c r="EM5996" i="131"/>
  <c r="EK704" i="131"/>
  <c r="EK6404" i="131"/>
  <c r="EM7129" i="131"/>
  <c r="EJ1635" i="131"/>
  <c r="EK6924" i="131"/>
  <c r="EK2457" i="131"/>
  <c r="EL7844" i="131"/>
  <c r="EL7512" i="131"/>
  <c r="EM3027" i="131"/>
  <c r="EM501" i="131"/>
  <c r="EJ8085" i="131"/>
  <c r="EJ7608" i="131"/>
  <c r="EM3522" i="131"/>
  <c r="EL2877" i="131"/>
  <c r="EK8306" i="131"/>
  <c r="EL7969" i="131"/>
  <c r="EM7998" i="131"/>
  <c r="EL5570" i="131"/>
  <c r="EM3704" i="131"/>
  <c r="EK1550" i="131"/>
  <c r="EK590" i="131"/>
  <c r="EM3645" i="131"/>
  <c r="EL6559" i="131"/>
  <c r="EM6890" i="131"/>
  <c r="EK4752" i="131"/>
  <c r="EJ5905" i="131"/>
  <c r="EL199" i="131"/>
  <c r="EL4154" i="131"/>
  <c r="EJ7722" i="131"/>
  <c r="EK4431" i="131"/>
  <c r="EM1554" i="131"/>
  <c r="EM7902" i="131"/>
  <c r="EM6979" i="131"/>
  <c r="EK5054" i="131"/>
  <c r="EL3884" i="131"/>
  <c r="EM2598" i="131"/>
  <c r="EM5569" i="131"/>
  <c r="EM793" i="131"/>
  <c r="EL6236" i="131"/>
  <c r="EJ7032" i="131"/>
  <c r="EM5534" i="131"/>
  <c r="EK4754" i="131"/>
  <c r="EK5060" i="131"/>
  <c r="EK1374" i="131"/>
  <c r="EM3259" i="131"/>
  <c r="EJ2839" i="131"/>
  <c r="EJ199" i="131"/>
  <c r="EK5358" i="131"/>
  <c r="EK4195" i="131"/>
  <c r="EM354" i="131"/>
  <c r="EJ7513" i="131"/>
  <c r="EM5515" i="131"/>
  <c r="EK1129" i="131"/>
  <c r="EK1224" i="131"/>
  <c r="EM495" i="131"/>
  <c r="EK1609" i="131"/>
  <c r="EM888" i="131"/>
  <c r="EL8175" i="131"/>
  <c r="EJ4527" i="131"/>
  <c r="EM3525" i="131"/>
  <c r="EJ1784" i="131"/>
  <c r="EK3499" i="131"/>
  <c r="EM2474" i="131"/>
  <c r="EL7248" i="131"/>
  <c r="EM5805" i="131"/>
  <c r="EJ5628" i="131"/>
  <c r="EJ5142" i="131"/>
  <c r="EJ4428" i="131"/>
  <c r="EM2516" i="131"/>
  <c r="EL1819" i="131"/>
  <c r="EK3531" i="131"/>
  <c r="EK8480" i="131"/>
  <c r="EM1669" i="131"/>
  <c r="EJ2899" i="131"/>
  <c r="EJ589" i="131"/>
  <c r="EM8112" i="131"/>
  <c r="EJ4826" i="131"/>
  <c r="EM4519" i="131"/>
  <c r="EM1280" i="131"/>
  <c r="EK5235" i="131"/>
  <c r="EL6853" i="131"/>
  <c r="EL1435" i="131"/>
  <c r="EJ8096" i="131"/>
  <c r="EM6223" i="131"/>
  <c r="EK5899" i="131"/>
  <c r="EK2084" i="131"/>
  <c r="EK7376" i="131"/>
  <c r="EM3714" i="131"/>
  <c r="EM3146" i="131"/>
  <c r="EK6012" i="131"/>
  <c r="EK1124" i="131"/>
  <c r="EK710" i="131"/>
  <c r="EM8118" i="131"/>
  <c r="EL6981" i="131"/>
  <c r="EL4605" i="131"/>
  <c r="EJ3380" i="131"/>
  <c r="EL6507" i="131"/>
  <c r="EJ4095" i="131"/>
  <c r="EM7518" i="131"/>
  <c r="EL4676" i="131"/>
  <c r="EK626" i="131"/>
  <c r="EM1437" i="131"/>
  <c r="EJ6114" i="131"/>
  <c r="EM1064" i="131"/>
  <c r="EM4976" i="131"/>
  <c r="EM3710" i="131"/>
  <c r="EK3866" i="131"/>
  <c r="EM3590" i="131"/>
  <c r="EJ3045" i="131"/>
  <c r="EM2727" i="131"/>
  <c r="EM7524" i="131"/>
  <c r="EL3687" i="131"/>
  <c r="EL945" i="131"/>
  <c r="EM3534" i="131"/>
  <c r="EM1671" i="131"/>
  <c r="EL1219" i="131"/>
  <c r="EM6555" i="131"/>
  <c r="EM356" i="131"/>
  <c r="EJ7454" i="131"/>
  <c r="EL6408" i="131"/>
  <c r="EM5157" i="131"/>
  <c r="EM3355" i="131"/>
  <c r="EK1107" i="131"/>
  <c r="EK6170" i="131"/>
  <c r="EM5965" i="131"/>
  <c r="EM4256" i="131"/>
  <c r="EK2451" i="131"/>
  <c r="EK5184" i="131"/>
  <c r="EM3468" i="131"/>
  <c r="EJ4670" i="131"/>
  <c r="EM8097" i="131"/>
  <c r="EJ4857" i="131"/>
  <c r="EJ4662" i="131"/>
  <c r="EL4664" i="131"/>
  <c r="EM2994" i="131"/>
  <c r="EJ1788" i="131"/>
  <c r="EJ464" i="131"/>
  <c r="EM5811" i="131"/>
  <c r="EK2118" i="131"/>
  <c r="EK1214" i="131"/>
  <c r="EM7731" i="131"/>
  <c r="EM170" i="131"/>
  <c r="EJ6414" i="131"/>
  <c r="EM3351" i="131"/>
  <c r="EL1218" i="131"/>
  <c r="EK2750" i="131"/>
  <c r="EK4887" i="131"/>
  <c r="EJ3357" i="131"/>
  <c r="EL4047" i="131"/>
  <c r="EK673" i="131"/>
  <c r="EL5784" i="131"/>
  <c r="EK2563" i="131"/>
  <c r="EM5264" i="131"/>
  <c r="EJ4665" i="131"/>
  <c r="EM5396" i="131"/>
  <c r="EM3835" i="131"/>
  <c r="EJ4968" i="131"/>
  <c r="EK2238" i="131"/>
  <c r="EM894" i="131"/>
  <c r="EL6859" i="131"/>
  <c r="EM5144" i="131"/>
  <c r="EJ6648" i="131"/>
  <c r="EJ4434" i="131"/>
  <c r="EM3314" i="131"/>
  <c r="EK6828" i="131"/>
  <c r="EJ4693" i="131"/>
  <c r="EK1825" i="131"/>
  <c r="EM7215" i="131"/>
  <c r="EJ7842" i="131"/>
  <c r="EK1226" i="131"/>
  <c r="EK716" i="131"/>
  <c r="EM8124" i="131"/>
  <c r="EK1491" i="131"/>
  <c r="EM1344" i="131"/>
  <c r="EJ7467" i="131"/>
  <c r="EL4885" i="131"/>
  <c r="EK5355" i="131"/>
  <c r="EK6714" i="131"/>
  <c r="EJ8187" i="131"/>
  <c r="EM8264" i="131"/>
  <c r="EM1545" i="131"/>
  <c r="EM1845" i="131"/>
  <c r="EK5449" i="131"/>
  <c r="EM7285" i="131"/>
  <c r="EM5089" i="131"/>
  <c r="EM3474" i="131"/>
  <c r="EK2505" i="131"/>
  <c r="EM4135" i="131"/>
  <c r="EL3885" i="131"/>
  <c r="EM7346" i="131"/>
  <c r="EJ5454" i="131"/>
  <c r="EJ6528" i="131"/>
  <c r="EM2214" i="131"/>
  <c r="EJ8090" i="131"/>
  <c r="EM4167" i="131"/>
  <c r="EJ2364" i="131"/>
  <c r="EJ5630" i="131"/>
  <c r="EK7370" i="131"/>
  <c r="EM1542" i="131"/>
  <c r="EK6657" i="131"/>
  <c r="EJ5426" i="131"/>
  <c r="EM4195" i="131"/>
  <c r="EM4065" i="131"/>
  <c r="EM8421" i="131"/>
  <c r="EM7872" i="131"/>
  <c r="EM3747" i="131"/>
  <c r="EJ7460" i="131"/>
  <c r="EJ6387" i="131"/>
  <c r="EJ2630" i="131"/>
  <c r="EL5245" i="131"/>
  <c r="EM3555" i="131"/>
  <c r="EM1458" i="131"/>
  <c r="EJ1364" i="131"/>
  <c r="EJ3468" i="131"/>
  <c r="EJ2412" i="131"/>
  <c r="EM4070" i="131"/>
  <c r="EM3584" i="131"/>
  <c r="EM3075" i="131"/>
  <c r="EK1938" i="131"/>
  <c r="EK235" i="131"/>
  <c r="EJ7938" i="131"/>
  <c r="EM2451" i="131"/>
  <c r="EK5065" i="131"/>
  <c r="EJ4676" i="131"/>
  <c r="EK1466" i="131"/>
  <c r="EL4603" i="131"/>
  <c r="EK1368" i="131"/>
  <c r="EM921" i="131"/>
  <c r="EK8360" i="131"/>
  <c r="EM2022" i="131"/>
  <c r="EK1425" i="131"/>
  <c r="EK1005" i="131"/>
  <c r="EJ2418" i="131"/>
  <c r="EM507" i="131"/>
  <c r="EM6956" i="131"/>
  <c r="EJ5784" i="131"/>
  <c r="EM4545" i="131"/>
  <c r="EJ2097" i="131"/>
  <c r="EM7884" i="131"/>
  <c r="EL4875" i="131"/>
  <c r="EL3981" i="131"/>
  <c r="EK2334" i="131"/>
  <c r="EL2180" i="131"/>
  <c r="EL1467" i="131"/>
  <c r="EK7363" i="131"/>
  <c r="EJ3471" i="131"/>
  <c r="EL2928" i="131"/>
  <c r="EJ5420" i="131"/>
  <c r="EM2061" i="131"/>
  <c r="EJ6446" i="131"/>
  <c r="EM6164" i="131"/>
  <c r="EL6494" i="131"/>
  <c r="EM7250" i="131"/>
  <c r="EM3567" i="131"/>
  <c r="EK2625" i="131"/>
  <c r="EL7813" i="131"/>
  <c r="EK4881" i="131"/>
  <c r="EM5720" i="131"/>
  <c r="EL4045" i="131"/>
  <c r="EK8570" i="131"/>
  <c r="EM7047" i="131"/>
  <c r="EL5778" i="131"/>
  <c r="EJ1316" i="131"/>
  <c r="EM2847" i="131"/>
  <c r="EL1225" i="131"/>
  <c r="EM7992" i="131"/>
  <c r="EM4074" i="131"/>
  <c r="EK2511" i="131"/>
  <c r="EM342" i="131"/>
  <c r="EK7724" i="131"/>
  <c r="EM321" i="131"/>
  <c r="EM8569" i="131"/>
  <c r="EM6588" i="131"/>
  <c r="EK5244" i="131"/>
  <c r="EK1615" i="131"/>
  <c r="EM7034" i="131"/>
  <c r="EM1904" i="131"/>
  <c r="EM1431" i="131"/>
  <c r="EM3253" i="131"/>
  <c r="EJ2846" i="131"/>
  <c r="EM6765" i="131"/>
  <c r="EM5682" i="131"/>
  <c r="EK2961" i="131"/>
  <c r="EM6534" i="131"/>
  <c r="EK6018" i="131"/>
  <c r="EM6950" i="131"/>
  <c r="EJ7525" i="131"/>
  <c r="EM5367" i="131"/>
  <c r="EM1783" i="131"/>
  <c r="EJ3255" i="131"/>
  <c r="EM139" i="131"/>
  <c r="EK2265" i="131"/>
  <c r="EJ2835" i="131"/>
  <c r="EJ7244" i="131"/>
  <c r="EK6890" i="131"/>
  <c r="EK4947" i="131"/>
  <c r="EM7155" i="131"/>
  <c r="EJ7944" i="131"/>
  <c r="EJ3644" i="131"/>
  <c r="EL201" i="131"/>
  <c r="EK5936" i="131"/>
  <c r="EL4580" i="131"/>
  <c r="EM2480" i="131"/>
  <c r="EL5354" i="131"/>
  <c r="EL285" i="131"/>
  <c r="EJ6056" i="131"/>
  <c r="EM5384" i="131"/>
  <c r="EM4250" i="131"/>
  <c r="EL956" i="131"/>
  <c r="EK8474" i="131"/>
  <c r="EM5990" i="131"/>
  <c r="EM3919" i="131"/>
  <c r="EK1308" i="131"/>
  <c r="EM1765" i="131"/>
  <c r="EJ1130" i="131"/>
  <c r="EK837" i="131"/>
  <c r="EK2869" i="131"/>
  <c r="EM7404" i="131"/>
  <c r="EL5037" i="131"/>
  <c r="EM3823" i="131"/>
  <c r="EL2178" i="131"/>
  <c r="EL6054" i="131"/>
  <c r="EM6433" i="131"/>
  <c r="EK4514" i="131"/>
  <c r="EL1303" i="131"/>
  <c r="EM1338" i="131"/>
  <c r="EM7038" i="131"/>
  <c r="EM5142" i="131"/>
  <c r="EJ5714" i="131"/>
  <c r="EM2832" i="131"/>
  <c r="EM2355" i="131"/>
  <c r="EM2779" i="131"/>
  <c r="EJ7039" i="131"/>
  <c r="EM7785" i="131"/>
  <c r="EL3134" i="131"/>
  <c r="EL800" i="131"/>
  <c r="EM351" i="131"/>
  <c r="EM343" i="131"/>
  <c r="EJ5546" i="131"/>
  <c r="EM3403" i="131"/>
  <c r="EK494" i="131"/>
  <c r="EM8361" i="131"/>
  <c r="EM1977" i="131"/>
  <c r="EL6553" i="131"/>
  <c r="EJ5294" i="131"/>
  <c r="EL1371" i="131"/>
  <c r="EL5088" i="131"/>
  <c r="EJ3567" i="131"/>
  <c r="EL3675" i="131"/>
  <c r="EM2785" i="131"/>
  <c r="EJ5634" i="131"/>
  <c r="EJ4425" i="131"/>
  <c r="EJ3169" i="131"/>
  <c r="EK5179" i="131"/>
  <c r="EM237" i="131"/>
  <c r="EM8427" i="131"/>
  <c r="EM4857" i="131"/>
  <c r="EM926" i="131"/>
  <c r="EM4303" i="131"/>
  <c r="EL1903" i="131"/>
  <c r="EJ3476" i="131"/>
  <c r="EL4430" i="131"/>
  <c r="EM5337" i="131"/>
  <c r="EJ3951" i="131"/>
  <c r="EM4077" i="131"/>
  <c r="EM3447" i="131"/>
  <c r="EL7736" i="131"/>
  <c r="EM7075" i="131"/>
  <c r="EJ205" i="131"/>
  <c r="EM4284" i="131"/>
  <c r="EJ859" i="131"/>
  <c r="EM5394" i="131"/>
  <c r="EL7129" i="131"/>
  <c r="EM5355" i="131"/>
  <c r="EK3956" i="131"/>
  <c r="EK2713" i="131"/>
  <c r="EL4764" i="131"/>
  <c r="EL5659" i="131"/>
  <c r="EK5421" i="131"/>
  <c r="EK7035" i="131"/>
  <c r="EM2666" i="131"/>
  <c r="EL2004" i="131"/>
  <c r="EK7311" i="131"/>
  <c r="EK1932" i="131"/>
  <c r="EJ1483" i="131"/>
  <c r="EJ3223" i="131"/>
  <c r="EM2445" i="131"/>
  <c r="EK198" i="131"/>
  <c r="EJ207" i="131"/>
  <c r="EM6439" i="131"/>
  <c r="EK3492" i="131"/>
  <c r="EL762" i="131"/>
  <c r="EJ2749" i="131"/>
  <c r="EM2389" i="131"/>
  <c r="EL957" i="131"/>
  <c r="EL5427" i="131"/>
  <c r="EL6558" i="131"/>
  <c r="EM4969" i="131"/>
  <c r="EJ5778" i="131"/>
  <c r="EK3735" i="131"/>
  <c r="EM2412" i="131"/>
  <c r="EJ6855" i="131"/>
  <c r="EK2124" i="131"/>
  <c r="EJ1335" i="131"/>
  <c r="EK6498" i="131"/>
  <c r="EK4935" i="131"/>
  <c r="EM1124" i="131"/>
  <c r="EK6291" i="131"/>
  <c r="EM3651" i="131"/>
  <c r="EL1430" i="131"/>
  <c r="EL6565" i="131"/>
  <c r="EJ1880" i="131"/>
  <c r="EL7605" i="131"/>
  <c r="EM4309" i="131"/>
  <c r="EK3114" i="131"/>
  <c r="EK5367" i="131"/>
  <c r="EM3290" i="131"/>
  <c r="EJ1377" i="131"/>
  <c r="EL6225" i="131"/>
  <c r="EL1910" i="131"/>
  <c r="EM1454" i="131"/>
  <c r="EM5985" i="131"/>
  <c r="EK8036" i="131"/>
  <c r="EL6685" i="131"/>
  <c r="EL6207" i="131"/>
  <c r="EL4285" i="131"/>
  <c r="EL776" i="131"/>
  <c r="EK4161" i="131"/>
  <c r="EJ613" i="131"/>
  <c r="EL7429" i="131"/>
  <c r="EJ5864" i="131"/>
  <c r="EM5846" i="131"/>
  <c r="EL5869" i="131"/>
  <c r="EL4911" i="131"/>
  <c r="EJ5475" i="131"/>
  <c r="EJ4993" i="131"/>
  <c r="EM4406" i="131"/>
  <c r="EJ1069" i="131"/>
  <c r="EL7212" i="131"/>
  <c r="EM5863" i="131"/>
  <c r="EL374" i="131"/>
  <c r="EJ7905" i="131"/>
  <c r="EL6463" i="131"/>
  <c r="EL5845" i="131"/>
  <c r="EM5216" i="131"/>
  <c r="EL3261" i="131"/>
  <c r="EM2414" i="131"/>
  <c r="EK1069" i="131"/>
  <c r="EJ373" i="131"/>
  <c r="EK6926" i="131"/>
  <c r="EL6375" i="131"/>
  <c r="EM2025" i="131"/>
  <c r="EJ5835" i="131"/>
  <c r="EL3835" i="131"/>
  <c r="EM3853" i="131"/>
  <c r="EJ1674" i="131"/>
  <c r="EL1010" i="131"/>
  <c r="EK2426" i="131"/>
  <c r="EK5869" i="131"/>
  <c r="EJ3747" i="131"/>
  <c r="EJ7399" i="131"/>
  <c r="EL6115" i="131"/>
  <c r="EJ3356" i="131"/>
  <c r="EK2688" i="131"/>
  <c r="EJ2714" i="131"/>
  <c r="EJ2247" i="131"/>
  <c r="EL1885" i="131"/>
  <c r="EM650" i="131"/>
  <c r="EM738" i="131"/>
  <c r="EK8414" i="131"/>
  <c r="EK7134" i="131"/>
  <c r="EM6012" i="131"/>
  <c r="EL5304" i="131"/>
  <c r="EK3283" i="131"/>
  <c r="EK4302" i="131"/>
  <c r="EM1700" i="131"/>
  <c r="EM522" i="131"/>
  <c r="EK500" i="131"/>
  <c r="EK735" i="131"/>
  <c r="EK7404" i="131"/>
  <c r="EM6445" i="131"/>
  <c r="EK684" i="131"/>
  <c r="EJ7191" i="131"/>
  <c r="EK102" i="131"/>
  <c r="EL7003" i="131"/>
  <c r="EJ2054" i="131"/>
  <c r="EK8337" i="131"/>
  <c r="EJ6525" i="131"/>
  <c r="EL7377" i="131"/>
  <c r="EM8210" i="131"/>
  <c r="EL7873" i="131"/>
  <c r="EL5293" i="131"/>
  <c r="EJ5082" i="131"/>
  <c r="EK8390" i="131"/>
  <c r="EJ6717" i="131"/>
  <c r="EM3435" i="131"/>
  <c r="EM7071" i="131"/>
  <c r="EM3974" i="131"/>
  <c r="EJ2390" i="131"/>
  <c r="EL1017" i="131"/>
  <c r="EK170" i="131"/>
  <c r="EJ465" i="131"/>
  <c r="EK357" i="131"/>
  <c r="EL438" i="131"/>
  <c r="EK7161" i="131"/>
  <c r="EM7825" i="131"/>
  <c r="EJ7783" i="131"/>
  <c r="EM7011" i="131"/>
  <c r="EM7105" i="131"/>
  <c r="EJ5742" i="131"/>
  <c r="EK5067" i="131"/>
  <c r="EJ4069" i="131"/>
  <c r="EM3297" i="131"/>
  <c r="EK3732" i="131"/>
  <c r="EJ2216" i="131"/>
  <c r="EK1665" i="131"/>
  <c r="EM506" i="131"/>
  <c r="EL6621" i="131"/>
  <c r="EM6476" i="131"/>
  <c r="EL1737" i="131"/>
  <c r="EL4220" i="131"/>
  <c r="EL3026" i="131"/>
  <c r="EM919" i="131"/>
  <c r="EK7854" i="131"/>
  <c r="EM5605" i="131"/>
  <c r="EL4939" i="131"/>
  <c r="EM4578" i="131"/>
  <c r="EK3291" i="131"/>
  <c r="EJ4495" i="131"/>
  <c r="EK4310" i="131"/>
  <c r="EJ4005" i="131"/>
  <c r="EJ3805" i="131"/>
  <c r="EJ3534" i="131"/>
  <c r="EJ3313" i="131"/>
  <c r="EJ1044" i="131"/>
  <c r="EL3086" i="131"/>
  <c r="EL2595" i="131"/>
  <c r="EL709" i="131"/>
  <c r="EK505" i="131"/>
  <c r="EL8425" i="131"/>
  <c r="EL7706" i="131"/>
  <c r="EJ8209" i="131"/>
  <c r="EJ3618" i="131"/>
  <c r="EM8083" i="131"/>
  <c r="EJ7902" i="131"/>
  <c r="EM6858" i="131"/>
  <c r="EL6469" i="131"/>
  <c r="EJ5863" i="131"/>
  <c r="EM5091" i="131"/>
  <c r="EK5125" i="131"/>
  <c r="EK4639" i="131"/>
  <c r="EK4398" i="131"/>
  <c r="EK3975" i="131"/>
  <c r="EK3626" i="131"/>
  <c r="EK2568" i="131"/>
  <c r="EL1191" i="131"/>
  <c r="EL1964" i="131"/>
  <c r="EL1759" i="131"/>
  <c r="EK1122" i="131"/>
  <c r="EM7887" i="131"/>
  <c r="EJ8443" i="131"/>
  <c r="EM3344" i="131"/>
  <c r="EK3433" i="131"/>
  <c r="EJ5994" i="131"/>
  <c r="EL5515" i="131"/>
  <c r="EL3343" i="131"/>
  <c r="EJ4136" i="131"/>
  <c r="EJ3433" i="131"/>
  <c r="EM3043" i="131"/>
  <c r="EJ2148" i="131"/>
  <c r="EK1092" i="131"/>
  <c r="EM2744" i="131"/>
  <c r="EK2539" i="131"/>
  <c r="EJ1497" i="131"/>
  <c r="EK171" i="131"/>
  <c r="EJ614" i="131"/>
  <c r="EK561" i="131"/>
  <c r="EL7814" i="131"/>
  <c r="EK7153" i="131"/>
  <c r="EL8330" i="131"/>
  <c r="EL1459" i="131"/>
  <c r="EJ7405" i="131"/>
  <c r="EK6745" i="131"/>
  <c r="EL5725" i="131"/>
  <c r="EK4827" i="131"/>
  <c r="EM3828" i="131"/>
  <c r="EK2450" i="131"/>
  <c r="EM2427" i="131"/>
  <c r="EK2157" i="131"/>
  <c r="EL828" i="131"/>
  <c r="EK134" i="131"/>
  <c r="EM8503" i="131"/>
  <c r="EJ7002" i="131"/>
  <c r="EK5863" i="131"/>
  <c r="EL8245" i="131"/>
  <c r="EK6853" i="131"/>
  <c r="EL4699" i="131"/>
  <c r="EK3656" i="131"/>
  <c r="EL4453" i="131"/>
  <c r="EK3477" i="131"/>
  <c r="EM3175" i="131"/>
  <c r="EJ1603" i="131"/>
  <c r="EL2577" i="131"/>
  <c r="EL357" i="131"/>
  <c r="EJ6858" i="131"/>
  <c r="EK3343" i="131"/>
  <c r="EM7063" i="131"/>
  <c r="EL3975" i="131"/>
  <c r="EL1455" i="131"/>
  <c r="EJ6530" i="131"/>
  <c r="EM8322" i="131"/>
  <c r="EK7490" i="131"/>
  <c r="EL5744" i="131"/>
  <c r="EL4548" i="131"/>
  <c r="EM5900" i="131"/>
  <c r="EM5983" i="131"/>
  <c r="EK3651" i="131"/>
  <c r="EK4190" i="131"/>
  <c r="EM3795" i="131"/>
  <c r="EM1736" i="131"/>
  <c r="EJ942" i="131"/>
  <c r="EK8232" i="131"/>
  <c r="EJ507" i="131"/>
  <c r="EJ8359" i="131"/>
  <c r="EM7616" i="131"/>
  <c r="EM7335" i="131"/>
  <c r="EK6044" i="131"/>
  <c r="EL6687" i="131"/>
  <c r="EJ5270" i="131"/>
  <c r="EL5004" i="131"/>
  <c r="EK4694" i="131"/>
  <c r="EJ3588" i="131"/>
  <c r="EJ4212" i="131"/>
  <c r="EL3807" i="131"/>
  <c r="EK3494" i="131"/>
  <c r="EL2982" i="131"/>
  <c r="EL2503" i="131"/>
  <c r="EL1545" i="131"/>
  <c r="EM3260" i="131"/>
  <c r="EM3024" i="131"/>
  <c r="EM2126" i="131"/>
  <c r="EJ1344" i="131"/>
  <c r="EL891" i="131"/>
  <c r="EK770" i="131"/>
  <c r="EM734" i="131"/>
  <c r="EM8119" i="131"/>
  <c r="EL8337" i="131"/>
  <c r="EK6115" i="131"/>
  <c r="EK2480" i="131"/>
  <c r="EJ1572" i="131"/>
  <c r="EL7422" i="131"/>
  <c r="EJ6354" i="131"/>
  <c r="EJ6674" i="131"/>
  <c r="EJ6199" i="131"/>
  <c r="EK5689" i="131"/>
  <c r="EL4904" i="131"/>
  <c r="EM4106" i="131"/>
  <c r="EJ3801" i="131"/>
  <c r="EM2697" i="131"/>
  <c r="EM1376" i="131"/>
  <c r="EM3235" i="131"/>
  <c r="EL2803" i="131"/>
  <c r="EM2624" i="131"/>
  <c r="EM2511" i="131"/>
  <c r="EM831" i="131"/>
  <c r="EL705" i="131"/>
  <c r="EK744" i="131"/>
  <c r="EL402" i="131"/>
  <c r="EK8239" i="131"/>
  <c r="EL8445" i="131"/>
  <c r="EJ8215" i="131"/>
  <c r="EL6290" i="131"/>
  <c r="EM1400" i="131"/>
  <c r="EM8089" i="131"/>
  <c r="EM7482" i="131"/>
  <c r="EK6537" i="131"/>
  <c r="EJ4904" i="131"/>
  <c r="EM5150" i="131"/>
  <c r="EK4645" i="131"/>
  <c r="EL4125" i="131"/>
  <c r="EL3919" i="131"/>
  <c r="EM3464" i="131"/>
  <c r="EL2634" i="131"/>
  <c r="EK986" i="131"/>
  <c r="EM2545" i="131"/>
  <c r="EJ2120" i="131"/>
  <c r="EJ914" i="131"/>
  <c r="EK771" i="131"/>
  <c r="EJ8421" i="131"/>
  <c r="EM7284" i="131"/>
  <c r="EL6744" i="131"/>
  <c r="EL5335" i="131"/>
  <c r="EL7071" i="131"/>
  <c r="EK7100" i="131"/>
  <c r="EM6614" i="131"/>
  <c r="EK5442" i="131"/>
  <c r="EL5545" i="131"/>
  <c r="EK3524" i="131"/>
  <c r="EM4458" i="131"/>
  <c r="EL4101" i="131"/>
  <c r="EM3049" i="131"/>
  <c r="EJ2154" i="131"/>
  <c r="EK1399" i="131"/>
  <c r="EK3013" i="131"/>
  <c r="EM1632" i="131"/>
  <c r="EM1129" i="131"/>
  <c r="EL462" i="131"/>
  <c r="EL7820" i="131"/>
  <c r="EL8568" i="131"/>
  <c r="EM6230" i="131"/>
  <c r="EJ2780" i="131"/>
  <c r="EK1525" i="131"/>
  <c r="EM7827" i="131"/>
  <c r="EJ7401" i="131"/>
  <c r="EK5935" i="131"/>
  <c r="EL5964" i="131"/>
  <c r="EJ5037" i="131"/>
  <c r="EK4946" i="131"/>
  <c r="EL4242" i="131"/>
  <c r="EL1783" i="131"/>
  <c r="EK3105" i="131"/>
  <c r="EK2502" i="131"/>
  <c r="EM2298" i="131"/>
  <c r="EK1824" i="131"/>
  <c r="EL884" i="131"/>
  <c r="EL834" i="131"/>
  <c r="EL771" i="131"/>
  <c r="EL6858" i="131"/>
  <c r="EM1789" i="131"/>
  <c r="EK2125" i="131"/>
  <c r="EK7483" i="131"/>
  <c r="EM6174" i="131"/>
  <c r="EM6024" i="131"/>
  <c r="EL5623" i="131"/>
  <c r="EL3468" i="131"/>
  <c r="EK3834" i="131"/>
  <c r="EM2937" i="131"/>
  <c r="EJ1609" i="131"/>
  <c r="EK3252" i="131"/>
  <c r="EK2901" i="131"/>
  <c r="EK2364" i="131"/>
  <c r="EJ1879" i="131"/>
  <c r="EK1093" i="131"/>
  <c r="EJ828" i="131"/>
  <c r="EK441" i="131"/>
  <c r="EJ2905" i="131"/>
  <c r="EM7974" i="131"/>
  <c r="EJ7671" i="131"/>
  <c r="EL104" i="131"/>
  <c r="EM6949" i="131"/>
  <c r="EJ3642" i="131"/>
  <c r="EM1279" i="131"/>
  <c r="EL1723" i="131"/>
  <c r="EL8268" i="131"/>
  <c r="EM8029" i="131"/>
  <c r="EL8384" i="131"/>
  <c r="EM6078" i="131"/>
  <c r="EL6144" i="131"/>
  <c r="EL8534" i="131"/>
  <c r="EL7885" i="131"/>
  <c r="EJ6552" i="131"/>
  <c r="EK5202" i="131"/>
  <c r="EL8022" i="131"/>
  <c r="EJ6764" i="131"/>
  <c r="EL8031" i="131"/>
  <c r="EJ6285" i="131"/>
  <c r="EK7671" i="131"/>
  <c r="EK3657" i="131"/>
  <c r="EJ4374" i="131"/>
  <c r="EM3806" i="131"/>
  <c r="EJ1428" i="131"/>
  <c r="EK1404" i="131"/>
  <c r="EK853" i="131"/>
  <c r="EK2305" i="131"/>
  <c r="EJ1992" i="131"/>
  <c r="EM1092" i="131"/>
  <c r="EL8539" i="131"/>
  <c r="EK8112" i="131"/>
  <c r="EL7580" i="131"/>
  <c r="EM6925" i="131"/>
  <c r="EL6530" i="131"/>
  <c r="EL380" i="131"/>
  <c r="EM3564" i="131"/>
  <c r="EJ8365" i="131"/>
  <c r="EJ7795" i="131"/>
  <c r="EM7585" i="131"/>
  <c r="EK6885" i="131"/>
  <c r="EL6354" i="131"/>
  <c r="EL6674" i="131"/>
  <c r="EL6192" i="131"/>
  <c r="EM5328" i="131"/>
  <c r="EM4616" i="131"/>
  <c r="EJ5412" i="131"/>
  <c r="EJ4819" i="131"/>
  <c r="EK4587" i="131"/>
  <c r="EJ3584" i="131"/>
  <c r="EM4068" i="131"/>
  <c r="EL3321" i="131"/>
  <c r="EL2988" i="131"/>
  <c r="EJ1155" i="131"/>
  <c r="EJ3174" i="131"/>
  <c r="EK2268" i="131"/>
  <c r="EL237" i="131"/>
  <c r="EM8125" i="131"/>
  <c r="EJ7586" i="131"/>
  <c r="EK8384" i="131"/>
  <c r="EL6535" i="131"/>
  <c r="EM2157" i="131"/>
  <c r="EJ3974" i="131"/>
  <c r="EK1886" i="131"/>
  <c r="EK7963" i="131"/>
  <c r="EL6949" i="131"/>
  <c r="EK7335" i="131"/>
  <c r="EJ6350" i="131"/>
  <c r="EM6732" i="131"/>
  <c r="EJ6205" i="131"/>
  <c r="EK5808" i="131"/>
  <c r="EL5181" i="131"/>
  <c r="EJ5001" i="131"/>
  <c r="EL4814" i="131"/>
  <c r="EL4572" i="131"/>
  <c r="EL4189" i="131"/>
  <c r="EK4185" i="131"/>
  <c r="EJ3524" i="131"/>
  <c r="EJ3325" i="131"/>
  <c r="EJ2997" i="131"/>
  <c r="EJ1545" i="131"/>
  <c r="EL915" i="131"/>
  <c r="EL3072" i="131"/>
  <c r="EK2667" i="131"/>
  <c r="EK1902" i="131"/>
  <c r="EK1459" i="131"/>
  <c r="EK434" i="131"/>
  <c r="EL255" i="131"/>
  <c r="EK7874" i="131"/>
  <c r="EL8331" i="131"/>
  <c r="EJ7248" i="131"/>
  <c r="EM6470" i="131"/>
  <c r="EK2479" i="131"/>
  <c r="EJ7998" i="131"/>
  <c r="EM7488" i="131"/>
  <c r="EJ7754" i="131"/>
  <c r="EM7094" i="131"/>
  <c r="EL6471" i="131"/>
  <c r="EK6264" i="131"/>
  <c r="EJ4910" i="131"/>
  <c r="EL5325" i="131"/>
  <c r="EK4461" i="131"/>
  <c r="EL3918" i="131"/>
  <c r="EL3441" i="131"/>
  <c r="EK2082" i="131"/>
  <c r="EJ2817" i="131"/>
  <c r="EL1587" i="131"/>
  <c r="EL464" i="131"/>
  <c r="EM284" i="131"/>
  <c r="EK267" i="131"/>
  <c r="EJ8427" i="131"/>
  <c r="EM7514" i="131"/>
  <c r="ER7516" i="131" s="1"/>
  <c r="EL6740" i="131"/>
  <c r="EJ5934" i="131"/>
  <c r="EL7556" i="131"/>
  <c r="EK7106" i="131"/>
  <c r="EM6620" i="131"/>
  <c r="EK5091" i="131"/>
  <c r="EM5718" i="131"/>
  <c r="EJ5334" i="131"/>
  <c r="EJ5127" i="131"/>
  <c r="EM4761" i="131"/>
  <c r="EJ4392" i="131"/>
  <c r="EK3702" i="131"/>
  <c r="EJ3445" i="131"/>
  <c r="EJ1185" i="131"/>
  <c r="EK2022" i="131"/>
  <c r="EM1646" i="131"/>
  <c r="EJ416" i="131"/>
  <c r="EJ447" i="131"/>
  <c r="EJ6745" i="131"/>
  <c r="EK7795" i="131"/>
  <c r="EM3679" i="131"/>
  <c r="EL1706" i="131"/>
  <c r="EJ7068" i="131"/>
  <c r="EL6104" i="131"/>
  <c r="EK5967" i="131"/>
  <c r="EM5816" i="131"/>
  <c r="EL5726" i="131"/>
  <c r="EK5247" i="131"/>
  <c r="EJ5053" i="131"/>
  <c r="EM4362" i="131"/>
  <c r="EL4520" i="131"/>
  <c r="EK3554" i="131"/>
  <c r="EL3235" i="131"/>
  <c r="EJ3201" i="131"/>
  <c r="EL2784" i="131"/>
  <c r="EL1033" i="131"/>
  <c r="EJ140" i="131"/>
  <c r="EJ7827" i="131"/>
  <c r="EJ8575" i="131"/>
  <c r="EJ6415" i="131"/>
  <c r="EJ3657" i="131"/>
  <c r="EK2605" i="131"/>
  <c r="EK8178" i="131"/>
  <c r="EK7489" i="131"/>
  <c r="EJ6438" i="131"/>
  <c r="EJ5442" i="131"/>
  <c r="EK4784" i="131"/>
  <c r="EK4362" i="131"/>
  <c r="EJ3289" i="131"/>
  <c r="EM1491" i="131"/>
  <c r="EJ1615" i="131"/>
  <c r="EK3258" i="131"/>
  <c r="EL2835" i="131"/>
  <c r="EK2361" i="131"/>
  <c r="EJ1875" i="131"/>
  <c r="EK1317" i="131"/>
  <c r="EK864" i="131"/>
  <c r="EL349" i="131"/>
  <c r="EL8180" i="131"/>
  <c r="EL7453" i="131"/>
  <c r="EK5754" i="131"/>
  <c r="EL1825" i="131"/>
  <c r="EK7669" i="131"/>
  <c r="EL6763" i="131"/>
  <c r="EJ5690" i="131"/>
  <c r="EM4033" i="131"/>
  <c r="EK3687" i="131"/>
  <c r="EL2173" i="131"/>
  <c r="EK6110" i="131"/>
  <c r="EJ8263" i="131"/>
  <c r="EL8390" i="131"/>
  <c r="EK6222" i="131"/>
  <c r="EJ8391" i="131"/>
  <c r="EM6584" i="131"/>
  <c r="EL8505" i="131"/>
  <c r="EK5745" i="131"/>
  <c r="EJ5574" i="131"/>
  <c r="EM5478" i="131"/>
  <c r="EL8028" i="131"/>
  <c r="EJ6229" i="131"/>
  <c r="EL5900" i="131"/>
  <c r="EJ7004" i="131"/>
  <c r="EK3409" i="131"/>
  <c r="EL4466" i="131"/>
  <c r="EJ4153" i="131"/>
  <c r="EJ1902" i="131"/>
  <c r="EL2960" i="131"/>
  <c r="EL2695" i="131"/>
  <c r="EL2204" i="131"/>
  <c r="EJ1728" i="131"/>
  <c r="EJ954" i="131"/>
  <c r="EM595" i="131"/>
  <c r="EK554" i="131"/>
  <c r="EL8304" i="131"/>
  <c r="EL7107" i="131"/>
  <c r="EJ7884" i="131"/>
  <c r="EJ7791" i="131"/>
  <c r="EM7347" i="131"/>
  <c r="EL6198" i="131"/>
  <c r="EJ5263" i="131"/>
  <c r="EK5480" i="131"/>
  <c r="EM5030" i="131"/>
  <c r="EK4813" i="131"/>
  <c r="EJ4068" i="131"/>
  <c r="EJ4466" i="131"/>
  <c r="EM3836" i="131"/>
  <c r="EK2690" i="131"/>
  <c r="EK1375" i="131"/>
  <c r="EJ1161" i="131"/>
  <c r="EJ2682" i="131"/>
  <c r="EM2127" i="131"/>
  <c r="EJ1251" i="131"/>
  <c r="EM147" i="131"/>
  <c r="EJ7095" i="131"/>
  <c r="EL6620" i="131"/>
  <c r="EK7791" i="131"/>
  <c r="EL5928" i="131"/>
  <c r="EJ2658" i="131"/>
  <c r="EL8151" i="131"/>
  <c r="EK8180" i="131"/>
  <c r="EK7017" i="131"/>
  <c r="EK7698" i="131"/>
  <c r="EJ6201" i="131"/>
  <c r="EL5874" i="131"/>
  <c r="EK5203" i="131"/>
  <c r="EM5592" i="131"/>
  <c r="EL5300" i="131"/>
  <c r="EL4578" i="131"/>
  <c r="EL4185" i="131"/>
  <c r="EJ3804" i="131"/>
  <c r="EM3433" i="131"/>
  <c r="EM2568" i="131"/>
  <c r="EM1856" i="131"/>
  <c r="EJ1034" i="131"/>
  <c r="EL2599" i="131"/>
  <c r="EK2300" i="131"/>
  <c r="EL1122" i="131"/>
  <c r="EL708" i="131"/>
  <c r="EJ147" i="131"/>
  <c r="EK7767" i="131"/>
  <c r="EM6678" i="131"/>
  <c r="EK6109" i="131"/>
  <c r="EL3290" i="131"/>
  <c r="EJ3505" i="131"/>
  <c r="EK2484" i="131"/>
  <c r="EM6325" i="131"/>
  <c r="EM7363" i="131"/>
  <c r="EJ7760" i="131"/>
  <c r="EL6468" i="131"/>
  <c r="EK6738" i="131"/>
  <c r="EJ6252" i="131"/>
  <c r="EL5847" i="131"/>
  <c r="EJ5384" i="131"/>
  <c r="EM4724" i="131"/>
  <c r="EK5419" i="131"/>
  <c r="EM5037" i="131"/>
  <c r="EJ4189" i="131"/>
  <c r="EM3417" i="131"/>
  <c r="EK4404" i="131"/>
  <c r="EL3921" i="131"/>
  <c r="EM3470" i="131"/>
  <c r="EK3177" i="131"/>
  <c r="EL2157" i="131"/>
  <c r="EL1669" i="131"/>
  <c r="EJ1272" i="131"/>
  <c r="EK536" i="131"/>
  <c r="EJ776" i="131"/>
  <c r="EM739" i="131"/>
  <c r="EM324" i="131"/>
  <c r="EM7764" i="131"/>
  <c r="EJ7225" i="131"/>
  <c r="EK8394" i="131"/>
  <c r="EJ162" i="131"/>
  <c r="EM2965" i="131"/>
  <c r="EM554" i="131"/>
  <c r="EL7074" i="131"/>
  <c r="EL6918" i="131"/>
  <c r="EM6495" i="131"/>
  <c r="EL5504" i="131"/>
  <c r="EK4843" i="131"/>
  <c r="EJ5606" i="131"/>
  <c r="EM5234" i="131"/>
  <c r="EM3746" i="131"/>
  <c r="EJ3441" i="131"/>
  <c r="EM1585" i="131"/>
  <c r="EJ1104" i="131"/>
  <c r="EM1874" i="131"/>
  <c r="EK7875" i="131"/>
  <c r="EM6915" i="131"/>
  <c r="EJ6385" i="131"/>
  <c r="EJ6894" i="131"/>
  <c r="EM3684" i="131"/>
  <c r="EJ6926" i="131"/>
  <c r="EL6110" i="131"/>
  <c r="EL5965" i="131"/>
  <c r="EJ5539" i="131"/>
  <c r="EL2743" i="131"/>
  <c r="EK1603" i="131"/>
  <c r="EM1316" i="131"/>
  <c r="EJ2719" i="131"/>
  <c r="EL1887" i="131"/>
  <c r="EL836" i="131"/>
  <c r="EJ7824" i="131"/>
  <c r="EL6860" i="131"/>
  <c r="EL6522" i="131"/>
  <c r="EK1638" i="131"/>
  <c r="EL8244" i="131"/>
  <c r="EL7034" i="131"/>
  <c r="EJ6583" i="131"/>
  <c r="EJ6444" i="131"/>
  <c r="EJ5718" i="131"/>
  <c r="EJ3763" i="131"/>
  <c r="EJ3284" i="131"/>
  <c r="EL3057" i="131"/>
  <c r="EM2384" i="131"/>
  <c r="EK1904" i="131"/>
  <c r="EJ830" i="131"/>
  <c r="EL535" i="131"/>
  <c r="EK6464" i="131"/>
  <c r="EK1668" i="131"/>
  <c r="EJ102" i="131"/>
  <c r="EM7430" i="131"/>
  <c r="EM4032" i="131"/>
  <c r="EM1164" i="131"/>
  <c r="EJ523" i="131"/>
  <c r="EJ2775" i="131"/>
  <c r="EK5985" i="131"/>
  <c r="EJ8269" i="131"/>
  <c r="EL6267" i="131"/>
  <c r="EK6470" i="131"/>
  <c r="EL8355" i="131"/>
  <c r="EL6132" i="131"/>
  <c r="EJ7728" i="131"/>
  <c r="EK8054" i="131"/>
  <c r="EL4795" i="131"/>
  <c r="EK5751" i="131"/>
  <c r="EL5541" i="131"/>
  <c r="EJ5366" i="131"/>
  <c r="EM5061" i="131"/>
  <c r="EM4587" i="131"/>
  <c r="EJ6235" i="131"/>
  <c r="EM8574" i="131"/>
  <c r="EM6193" i="131"/>
  <c r="EM2715" i="131"/>
  <c r="EL4076" i="131"/>
  <c r="EM4335" i="131"/>
  <c r="EJ3679" i="131"/>
  <c r="EJ3416" i="131"/>
  <c r="EM2934" i="131"/>
  <c r="EJ2395" i="131"/>
  <c r="EM1068" i="131"/>
  <c r="EM3115" i="131"/>
  <c r="EJ2299" i="131"/>
  <c r="EJ1994" i="131"/>
  <c r="EJ1734" i="131"/>
  <c r="EM294" i="131"/>
  <c r="EJ434" i="131"/>
  <c r="EL8300" i="131"/>
  <c r="EL7094" i="131"/>
  <c r="EM6552" i="131"/>
  <c r="EJ7488" i="131"/>
  <c r="EJ6169" i="131"/>
  <c r="EL775" i="131"/>
  <c r="EM1167" i="131"/>
  <c r="EM8094" i="131"/>
  <c r="EJ8358" i="131"/>
  <c r="EJ7647" i="131"/>
  <c r="EL6686" i="131"/>
  <c r="EK6144" i="131"/>
  <c r="EJ5269" i="131"/>
  <c r="EK5660" i="131"/>
  <c r="EL5484" i="131"/>
  <c r="EL5205" i="131"/>
  <c r="EM3648" i="131"/>
  <c r="EK4099" i="131"/>
  <c r="EL3529" i="131"/>
  <c r="EL2990" i="131"/>
  <c r="EK2085" i="131"/>
  <c r="EK1494" i="131"/>
  <c r="EM3073" i="131"/>
  <c r="EJ2688" i="131"/>
  <c r="EL2419" i="131"/>
  <c r="EL1855" i="131"/>
  <c r="EM444" i="131"/>
  <c r="EM8352" i="131"/>
  <c r="EJ7579" i="131"/>
  <c r="EL8215" i="131"/>
  <c r="EM6710" i="131"/>
  <c r="EL4015" i="131"/>
  <c r="EM474" i="131"/>
  <c r="EM3084" i="131"/>
  <c r="EK8088" i="131"/>
  <c r="EK7932" i="131"/>
  <c r="EL7285" i="131"/>
  <c r="EM6283" i="131"/>
  <c r="EJ6198" i="131"/>
  <c r="EJ4994" i="131"/>
  <c r="EM4634" i="131"/>
  <c r="EL4182" i="131"/>
  <c r="EL3703" i="131"/>
  <c r="EJ4482" i="131"/>
  <c r="EJ4272" i="131"/>
  <c r="EM3915" i="131"/>
  <c r="EJ3537" i="131"/>
  <c r="EM3372" i="131"/>
  <c r="EM1975" i="131"/>
  <c r="EL927" i="131"/>
  <c r="EL3073" i="131"/>
  <c r="EK2780" i="131"/>
  <c r="EJ2544" i="131"/>
  <c r="EJ2064" i="131"/>
  <c r="EK1795" i="131"/>
  <c r="EL1136" i="131"/>
  <c r="EK417" i="131"/>
  <c r="EJ432" i="131"/>
  <c r="EK7519" i="131"/>
  <c r="EL8454" i="131"/>
  <c r="EJ8214" i="131"/>
  <c r="EK7314" i="131"/>
  <c r="EK6462" i="131"/>
  <c r="EJ8478" i="131"/>
  <c r="EJ7429" i="131"/>
  <c r="EM7818" i="131"/>
  <c r="EM7106" i="131"/>
  <c r="EL6326" i="131"/>
  <c r="EK5835" i="131"/>
  <c r="EM5442" i="131"/>
  <c r="EM4730" i="131"/>
  <c r="EL5594" i="131"/>
  <c r="EL4857" i="131"/>
  <c r="EK4400" i="131"/>
  <c r="EK2929" i="131"/>
  <c r="EK1737" i="131"/>
  <c r="EM2184" i="131"/>
  <c r="EJ1827" i="131"/>
  <c r="EJ1611" i="131"/>
  <c r="EJ1010" i="131"/>
  <c r="EM564" i="131"/>
  <c r="EM8126" i="131"/>
  <c r="EK6795" i="131"/>
  <c r="EJ7496" i="131"/>
  <c r="EM6111" i="131"/>
  <c r="EK1071" i="131"/>
  <c r="EM1287" i="131"/>
  <c r="EK7855" i="131"/>
  <c r="EK7699" i="131"/>
  <c r="EM5929" i="131"/>
  <c r="EM6027" i="131"/>
  <c r="EL5031" i="131"/>
  <c r="EK5025" i="131"/>
  <c r="EJ4647" i="131"/>
  <c r="EK3288" i="131"/>
  <c r="EM2083" i="131"/>
  <c r="EL1483" i="131"/>
  <c r="EM801" i="131"/>
  <c r="EJ6747" i="131"/>
  <c r="EK7909" i="131"/>
  <c r="EK6835" i="131"/>
  <c r="EL5691" i="131"/>
  <c r="EK3805" i="131"/>
  <c r="EJ745" i="131"/>
  <c r="EJ7070" i="131"/>
  <c r="EL6435" i="131"/>
  <c r="EK5952" i="131"/>
  <c r="EM4844" i="131"/>
  <c r="EM4374" i="131"/>
  <c r="EM3775" i="131"/>
  <c r="EK4515" i="131"/>
  <c r="EL3765" i="131"/>
  <c r="EL1791" i="131"/>
  <c r="EJ2715" i="131"/>
  <c r="EK2264" i="131"/>
  <c r="EL1333" i="131"/>
  <c r="EM492" i="131"/>
  <c r="EJ7333" i="131"/>
  <c r="EK6438" i="131"/>
  <c r="EL372" i="131"/>
  <c r="EK5562" i="131"/>
  <c r="EL5054" i="131"/>
  <c r="EK3763" i="131"/>
  <c r="EJ4040" i="131"/>
  <c r="EJ3565" i="131"/>
  <c r="EL1365" i="131"/>
  <c r="EK973" i="131"/>
  <c r="EK2659" i="131"/>
  <c r="EL2355" i="131"/>
  <c r="EL2085" i="131"/>
  <c r="EJ836" i="131"/>
  <c r="EL649" i="131"/>
  <c r="EJ674" i="131"/>
  <c r="EK223" i="131"/>
  <c r="EM7041" i="131"/>
  <c r="EM799" i="131"/>
  <c r="EJ8232" i="131"/>
  <c r="EM7254" i="131"/>
  <c r="EJ114" i="131"/>
  <c r="EJ2659" i="131"/>
  <c r="EM7182" i="131"/>
  <c r="EM3702" i="131"/>
  <c r="ER3705" i="131" s="1"/>
  <c r="EM560" i="131"/>
  <c r="EL8354" i="131"/>
  <c r="EJ8265" i="131"/>
  <c r="EK7092" i="131"/>
  <c r="EK7377" i="131"/>
  <c r="EK5509" i="131"/>
  <c r="EM5293" i="131"/>
  <c r="EL4944" i="131"/>
  <c r="EL4543" i="131"/>
  <c r="EL7375" i="131"/>
  <c r="EM6585" i="131"/>
  <c r="EK7701" i="131"/>
  <c r="EL5808" i="131"/>
  <c r="EK3290" i="131"/>
  <c r="EM4341" i="131"/>
  <c r="EM3807" i="131"/>
  <c r="EM3494" i="131"/>
  <c r="EM2696" i="131"/>
  <c r="EJ3253" i="131"/>
  <c r="EK2779" i="131"/>
  <c r="EK2061" i="131"/>
  <c r="EM1814" i="131"/>
  <c r="EL680" i="131"/>
  <c r="EJ440" i="131"/>
  <c r="EL8067" i="131"/>
  <c r="EL7579" i="131"/>
  <c r="EJ6974" i="131"/>
  <c r="EK7797" i="131"/>
  <c r="EJ7010" i="131"/>
  <c r="EJ7644" i="131"/>
  <c r="EK6762" i="131"/>
  <c r="EK6198" i="131"/>
  <c r="EJ4797" i="131"/>
  <c r="EL5211" i="131"/>
  <c r="EJ5061" i="131"/>
  <c r="EK4825" i="131"/>
  <c r="EJ4557" i="131"/>
  <c r="EK4341" i="131"/>
  <c r="EM3711" i="131"/>
  <c r="EL2996" i="131"/>
  <c r="EK2091" i="131"/>
  <c r="EK1256" i="131"/>
  <c r="EL3266" i="131"/>
  <c r="EJ2954" i="131"/>
  <c r="EJ2694" i="131"/>
  <c r="EL2425" i="131"/>
  <c r="EK1820" i="131"/>
  <c r="EL1069" i="131"/>
  <c r="EL792" i="131"/>
  <c r="EM715" i="131"/>
  <c r="EM7880" i="131"/>
  <c r="EK6675" i="131"/>
  <c r="EK7434" i="131"/>
  <c r="EL5683" i="131"/>
  <c r="EL3253" i="131"/>
  <c r="EL7436" i="131"/>
  <c r="EM5834" i="131"/>
  <c r="EM4645" i="131"/>
  <c r="EJ4287" i="131"/>
  <c r="EK3949" i="131"/>
  <c r="EJ3806" i="131"/>
  <c r="EJ2031" i="131"/>
  <c r="EK1435" i="131"/>
  <c r="EK3147" i="131"/>
  <c r="EJ225" i="131"/>
  <c r="EK7394" i="131"/>
  <c r="EM7436" i="131"/>
  <c r="EK5870" i="131"/>
  <c r="EM4160" i="131"/>
  <c r="EJ2065" i="131"/>
  <c r="EJ8154" i="131"/>
  <c r="EM7730" i="131"/>
  <c r="EJ6807" i="131"/>
  <c r="EL5844" i="131"/>
  <c r="EM5204" i="131"/>
  <c r="EL5607" i="131"/>
  <c r="EL4843" i="131"/>
  <c r="EL4632" i="131"/>
  <c r="EJ3714" i="131"/>
  <c r="EJ3987" i="131"/>
  <c r="EL3643" i="131"/>
  <c r="EK2935" i="131"/>
  <c r="EL1662" i="131"/>
  <c r="EK2743" i="131"/>
  <c r="EJ2605" i="131"/>
  <c r="EM2295" i="131"/>
  <c r="EL2059" i="131"/>
  <c r="EK1760" i="131"/>
  <c r="EJ1218" i="131"/>
  <c r="EJ770" i="131"/>
  <c r="EM326" i="131"/>
  <c r="EJ198" i="131"/>
  <c r="EK6435" i="131"/>
  <c r="EK7422" i="131"/>
  <c r="EL522" i="131"/>
  <c r="EM3072" i="131"/>
  <c r="EL7555" i="131"/>
  <c r="EK7461" i="131"/>
  <c r="EJ6463" i="131"/>
  <c r="EM5959" i="131"/>
  <c r="EM5246" i="131"/>
  <c r="EM4815" i="131"/>
  <c r="EM4573" i="131"/>
  <c r="EL4302" i="131"/>
  <c r="EL3354" i="131"/>
  <c r="EJ3656" i="131"/>
  <c r="EJ3444" i="131"/>
  <c r="EM2688" i="131"/>
  <c r="EJ1184" i="131"/>
  <c r="EM1461" i="131"/>
  <c r="EM2383" i="131"/>
  <c r="EL1693" i="131"/>
  <c r="EM414" i="131"/>
  <c r="EL657" i="131"/>
  <c r="EJ6744" i="131"/>
  <c r="EL3013" i="131"/>
  <c r="EM8096" i="131"/>
  <c r="EJ7076" i="131"/>
  <c r="EJ7406" i="131"/>
  <c r="EL6591" i="131"/>
  <c r="EL6441" i="131"/>
  <c r="EL5955" i="131"/>
  <c r="EM5514" i="131"/>
  <c r="EL4249" i="131"/>
  <c r="EL2755" i="131"/>
  <c r="EL1520" i="131"/>
  <c r="EK3224" i="131"/>
  <c r="EK1878" i="131"/>
  <c r="EQ1877" i="131" s="1"/>
  <c r="EK891" i="131"/>
  <c r="EM7878" i="131"/>
  <c r="EJ8574" i="131"/>
  <c r="EK6117" i="131"/>
  <c r="EL7182" i="131"/>
  <c r="EM6535" i="131"/>
  <c r="EK5324" i="131"/>
  <c r="EL3463" i="131"/>
  <c r="EJ3236" i="131"/>
  <c r="EJ3026" i="131"/>
  <c r="EJ1874" i="131"/>
  <c r="EM403" i="131"/>
  <c r="EM596" i="131"/>
  <c r="EL7461" i="131"/>
  <c r="EM6799" i="131"/>
  <c r="EK7555" i="131"/>
  <c r="EJ2413" i="131"/>
  <c r="EJ6027" i="131"/>
  <c r="EM7016" i="131"/>
  <c r="EJ108" i="131"/>
  <c r="EJ7374" i="131"/>
  <c r="EJ4332" i="131"/>
  <c r="EJ739" i="131"/>
  <c r="EK1875" i="131"/>
  <c r="EK7129" i="131"/>
  <c r="EL8263" i="131"/>
  <c r="EJ6236" i="131"/>
  <c r="EJ8322" i="131"/>
  <c r="EL8367" i="131"/>
  <c r="EJ7245" i="131"/>
  <c r="EQ7246" i="131" s="1"/>
  <c r="EK8173" i="131"/>
  <c r="EL5755" i="131"/>
  <c r="EL5276" i="131"/>
  <c r="EM5486" i="131"/>
  <c r="EM5174" i="131"/>
  <c r="EK4785" i="131"/>
  <c r="EL4581" i="131"/>
  <c r="EL4549" i="131"/>
  <c r="EM7434" i="131"/>
  <c r="EJ6705" i="131"/>
  <c r="EM4347" i="131"/>
  <c r="EM3794" i="131"/>
  <c r="EM3500" i="131"/>
  <c r="EM2815" i="131"/>
  <c r="EM1363" i="131"/>
  <c r="EL1392" i="131"/>
  <c r="EK956" i="131"/>
  <c r="EL2967" i="131"/>
  <c r="EM2391" i="131"/>
  <c r="EJ1729" i="131"/>
  <c r="EL978" i="131"/>
  <c r="EL552" i="131"/>
  <c r="EK8484" i="131"/>
  <c r="EK8004" i="131"/>
  <c r="EM6471" i="131"/>
  <c r="EJ4255" i="131"/>
  <c r="EJ4339" i="131"/>
  <c r="EJ2187" i="131"/>
  <c r="EM7975" i="131"/>
  <c r="EM7224" i="131"/>
  <c r="EK6768" i="131"/>
  <c r="EM5445" i="131"/>
  <c r="EL5217" i="131"/>
  <c r="EM3529" i="131"/>
  <c r="EL4496" i="131"/>
  <c r="EK4212" i="131"/>
  <c r="EL3792" i="131"/>
  <c r="EL2983" i="131"/>
  <c r="EL2025" i="131"/>
  <c r="EJ2697" i="131"/>
  <c r="EJ2474" i="131"/>
  <c r="EL596" i="131"/>
  <c r="EJ165" i="131"/>
  <c r="EM8233" i="131"/>
  <c r="EJ7572" i="131"/>
  <c r="EL8217" i="131"/>
  <c r="EL7615" i="131"/>
  <c r="EL8473" i="131"/>
  <c r="EK7218" i="131"/>
  <c r="EM6051" i="131"/>
  <c r="EM6381" i="131"/>
  <c r="EL4905" i="131"/>
  <c r="EL5774" i="131"/>
  <c r="EJ5203" i="131"/>
  <c r="EM5058" i="131"/>
  <c r="EK4782" i="131"/>
  <c r="EK4134" i="131"/>
  <c r="EJ4483" i="131"/>
  <c r="EJ4284" i="131"/>
  <c r="EM3921" i="131"/>
  <c r="EM2923" i="131"/>
  <c r="EJ1550" i="131"/>
  <c r="EK1423" i="131"/>
  <c r="EJ3024" i="131"/>
  <c r="EM2263" i="131"/>
  <c r="EK1914" i="131"/>
  <c r="EJ1515" i="131"/>
  <c r="EM1134" i="131"/>
  <c r="EJ356" i="131"/>
  <c r="EL7215" i="131"/>
  <c r="EK7910" i="131"/>
  <c r="EK1555" i="131"/>
  <c r="EK2240" i="131"/>
  <c r="EM918" i="131"/>
  <c r="EJ8480" i="131"/>
  <c r="EJ6954" i="131"/>
  <c r="EJ7281" i="131"/>
  <c r="EK5928" i="131"/>
  <c r="EK6026" i="131"/>
  <c r="EM5454" i="131"/>
  <c r="EJ4915" i="131"/>
  <c r="EK5604" i="131"/>
  <c r="EL4854" i="131"/>
  <c r="EK3925" i="131"/>
  <c r="EK3054" i="131"/>
  <c r="EL1677" i="131"/>
  <c r="EL1189" i="131"/>
  <c r="EM1101" i="131"/>
  <c r="EM2664" i="131"/>
  <c r="EL2420" i="131"/>
  <c r="EJ2121" i="131"/>
  <c r="EJ1815" i="131"/>
  <c r="EJ1605" i="131"/>
  <c r="EJ702" i="131"/>
  <c r="EK705" i="131"/>
  <c r="EJ8413" i="131"/>
  <c r="EK8269" i="131"/>
  <c r="EL5931" i="131"/>
  <c r="EL1692" i="131"/>
  <c r="EK7964" i="131"/>
  <c r="EL7405" i="131"/>
  <c r="EL6021" i="131"/>
  <c r="EL5503" i="131"/>
  <c r="EJ5325" i="131"/>
  <c r="EK5156" i="131"/>
  <c r="EK4908" i="131"/>
  <c r="EM4579" i="131"/>
  <c r="EK4004" i="131"/>
  <c r="EK4543" i="131"/>
  <c r="EK3831" i="131"/>
  <c r="EM3504" i="131"/>
  <c r="EM2095" i="131"/>
  <c r="EM1242" i="131"/>
  <c r="EL1407" i="131"/>
  <c r="EM942" i="131"/>
  <c r="EK3138" i="131"/>
  <c r="EK2658" i="131"/>
  <c r="EL2241" i="131"/>
  <c r="EL1495" i="131"/>
  <c r="EM134" i="131"/>
  <c r="EK7639" i="131"/>
  <c r="EJ6740" i="131"/>
  <c r="EM6828" i="131"/>
  <c r="EJ5683" i="131"/>
  <c r="EM7602" i="131"/>
  <c r="EL6438" i="131"/>
  <c r="EK5965" i="131"/>
  <c r="EL5724" i="131"/>
  <c r="EL5241" i="131"/>
  <c r="EM4784" i="131"/>
  <c r="EJ4315" i="131"/>
  <c r="EM3402" i="131"/>
  <c r="EL3770" i="131"/>
  <c r="EJ3373" i="131"/>
  <c r="EL2751" i="131"/>
  <c r="EL1784" i="131"/>
  <c r="EM2540" i="131"/>
  <c r="EK7436" i="131"/>
  <c r="EJ5688" i="131"/>
  <c r="EM4395" i="131"/>
  <c r="EM1285" i="131"/>
  <c r="EK7706" i="131"/>
  <c r="EM6896" i="131"/>
  <c r="EK3644" i="131"/>
  <c r="EK3957" i="131"/>
  <c r="EM2695" i="131"/>
  <c r="EM3237" i="131"/>
  <c r="EL2097" i="131"/>
  <c r="EJ657" i="131"/>
  <c r="EM830" i="131"/>
  <c r="EL375" i="131"/>
  <c r="EL7946" i="131"/>
  <c r="EJ3883" i="131"/>
  <c r="EJ7195" i="131"/>
  <c r="EK5905" i="131"/>
  <c r="EJ4675" i="131"/>
  <c r="EJ5421" i="131"/>
  <c r="EL3897" i="131"/>
  <c r="EM3585" i="131"/>
  <c r="EM2180" i="131"/>
  <c r="EJ349" i="131"/>
  <c r="EJ775" i="131"/>
  <c r="EJ7851" i="131"/>
  <c r="EJ3144" i="131"/>
  <c r="EL6075" i="131"/>
  <c r="EK4215" i="131"/>
  <c r="EL2875" i="131"/>
  <c r="EM1911" i="131"/>
  <c r="EJ1011" i="131"/>
  <c r="EJ384" i="131"/>
  <c r="EK6230" i="131"/>
  <c r="EJ7038" i="131"/>
  <c r="EM5450" i="131"/>
  <c r="EJ5772" i="131"/>
  <c r="EM5265" i="131"/>
  <c r="EK4880" i="131"/>
  <c r="EJ4424" i="131"/>
  <c r="EL3673" i="131"/>
  <c r="EL2871" i="131"/>
  <c r="EJ1122" i="131"/>
  <c r="EL2892" i="131"/>
  <c r="EM2472" i="131"/>
  <c r="EL2055" i="131"/>
  <c r="EM1782" i="131"/>
  <c r="EJ1017" i="131"/>
  <c r="EL145" i="131"/>
  <c r="EK8271" i="131"/>
  <c r="EK1662" i="131"/>
  <c r="EJ3498" i="131"/>
  <c r="EK6043" i="131"/>
  <c r="EM3883" i="131"/>
  <c r="EM4557" i="131"/>
  <c r="EM4071" i="131"/>
  <c r="EL2654" i="131"/>
  <c r="EM747" i="131"/>
  <c r="EJ8179" i="131"/>
  <c r="EK3681" i="131"/>
  <c r="EL5563" i="131"/>
  <c r="EJ5060" i="131"/>
  <c r="EK4884" i="131"/>
  <c r="EJ3949" i="131"/>
  <c r="EK4165" i="131"/>
  <c r="EL2904" i="131"/>
  <c r="EK1062" i="131"/>
  <c r="EJ7465" i="131"/>
  <c r="EK6805" i="131"/>
  <c r="EJ7046" i="131"/>
  <c r="EK6055" i="131"/>
  <c r="EK5360" i="131"/>
  <c r="EJ3477" i="131"/>
  <c r="EL1484" i="131"/>
  <c r="EL2535" i="131"/>
  <c r="EL1993" i="131"/>
  <c r="EL1341" i="131"/>
  <c r="EJ357" i="131"/>
  <c r="EK207" i="131"/>
  <c r="EM7879" i="131"/>
  <c r="EL6974" i="131"/>
  <c r="EL6656" i="131"/>
  <c r="EK2366" i="131"/>
  <c r="EJ732" i="131"/>
  <c r="EL6555" i="131"/>
  <c r="EJ4663" i="131"/>
  <c r="EL5360" i="131"/>
  <c r="EJ4699" i="131"/>
  <c r="EL1287" i="131"/>
  <c r="EM7641" i="131"/>
  <c r="EK6686" i="131"/>
  <c r="EL7616" i="131"/>
  <c r="EM6109" i="131"/>
  <c r="EL2325" i="131"/>
  <c r="EK3086" i="131"/>
  <c r="EM7334" i="131"/>
  <c r="EJ6254" i="131"/>
  <c r="EL5352" i="131"/>
  <c r="EJ4340" i="131"/>
  <c r="EL3408" i="131"/>
  <c r="EL2863" i="131"/>
  <c r="EK1723" i="131"/>
  <c r="EK1994" i="131"/>
  <c r="EK1130" i="131"/>
  <c r="EM133" i="131"/>
  <c r="EL7965" i="131"/>
  <c r="EJ6072" i="131"/>
  <c r="EL5751" i="131"/>
  <c r="EL7638" i="131"/>
  <c r="EJ8511" i="131"/>
  <c r="EJ6711" i="131"/>
  <c r="EJ8366" i="131"/>
  <c r="EL3795" i="131"/>
  <c r="EL7917" i="131"/>
  <c r="EL4902" i="131"/>
  <c r="EL2114" i="131"/>
  <c r="EK2245" i="131"/>
  <c r="EJ7915" i="131"/>
  <c r="EK5112" i="131"/>
  <c r="EL3926" i="131"/>
  <c r="EL3110" i="131"/>
  <c r="EL2143" i="131"/>
  <c r="EL2426" i="131"/>
  <c r="EL1760" i="131"/>
  <c r="EJ7220" i="131"/>
  <c r="EL6741" i="131"/>
  <c r="EL6385" i="131"/>
  <c r="EL7069" i="131"/>
  <c r="EK7219" i="131"/>
  <c r="EL6140" i="131"/>
  <c r="EJ5845" i="131"/>
  <c r="EM4107" i="131"/>
  <c r="EJ897" i="131"/>
  <c r="EJ3025" i="131"/>
  <c r="EL2720" i="131"/>
  <c r="EM2395" i="131"/>
  <c r="EK6710" i="131"/>
  <c r="EM7339" i="131"/>
  <c r="EL3777" i="131"/>
  <c r="EK2575" i="131"/>
  <c r="EJ2724" i="131"/>
  <c r="EK1884" i="131"/>
  <c r="EM7304" i="131"/>
  <c r="EL6055" i="131"/>
  <c r="EL2294" i="131"/>
  <c r="EK7101" i="131"/>
  <c r="EJ5954" i="131"/>
  <c r="EK5336" i="131"/>
  <c r="EK3822" i="131"/>
  <c r="EK8366" i="131"/>
  <c r="EJ7182" i="131"/>
  <c r="EJ4219" i="131"/>
  <c r="ER8026" i="131"/>
  <c r="EM6345" i="131"/>
  <c r="EK8322" i="131"/>
  <c r="EL8541" i="131"/>
  <c r="EM5660" i="131"/>
  <c r="EJ6709" i="131"/>
  <c r="EK8024" i="131"/>
  <c r="EL3980" i="131"/>
  <c r="EK3021" i="131"/>
  <c r="EL2205" i="131"/>
  <c r="EJ1730" i="131"/>
  <c r="EK6822" i="131"/>
  <c r="EJ5930" i="131"/>
  <c r="EM1764" i="131"/>
  <c r="EJ7633" i="131"/>
  <c r="EM6861" i="131"/>
  <c r="EK6282" i="131"/>
  <c r="EM5457" i="131"/>
  <c r="EK5547" i="131"/>
  <c r="EK4938" i="131"/>
  <c r="EL2985" i="131"/>
  <c r="EM2667" i="131"/>
  <c r="EL1857" i="131"/>
  <c r="EL1394" i="131"/>
  <c r="EM944" i="131"/>
  <c r="EK1008" i="131"/>
  <c r="EJ8295" i="131"/>
  <c r="EL6296" i="131"/>
  <c r="EM1544" i="131"/>
  <c r="EL8485" i="131"/>
  <c r="EL8006" i="131"/>
  <c r="EK7610" i="131"/>
  <c r="EJ6825" i="131"/>
  <c r="EK4848" i="131"/>
  <c r="EK4663" i="131"/>
  <c r="EM4461" i="131"/>
  <c r="EK3711" i="131"/>
  <c r="EL3501" i="131"/>
  <c r="EJ2508" i="131"/>
  <c r="EM1614" i="131"/>
  <c r="EM949" i="131"/>
  <c r="EK2595" i="131"/>
  <c r="EL2329" i="131"/>
  <c r="EL2120" i="131"/>
  <c r="EJ1854" i="131"/>
  <c r="EK291" i="131"/>
  <c r="EM345" i="131"/>
  <c r="EL8449" i="131"/>
  <c r="EM8149" i="131"/>
  <c r="EK7428" i="131"/>
  <c r="EM7970" i="131"/>
  <c r="EJ7995" i="131"/>
  <c r="EM7617" i="131"/>
  <c r="EM7008" i="131"/>
  <c r="EM5269" i="131"/>
  <c r="EK5118" i="131"/>
  <c r="EJ3975" i="131"/>
  <c r="EM3595" i="131"/>
  <c r="EK2455" i="131"/>
  <c r="EL3267" i="131"/>
  <c r="EL1975" i="131"/>
  <c r="EL1752" i="131"/>
  <c r="EK1075" i="131"/>
  <c r="EK1009" i="131"/>
  <c r="EM7278" i="131"/>
  <c r="EL6747" i="131"/>
  <c r="EJ8088" i="131"/>
  <c r="EJ6405" i="131"/>
  <c r="EJ2786" i="131"/>
  <c r="EL7544" i="131"/>
  <c r="EM5955" i="131"/>
  <c r="EK5388" i="131"/>
  <c r="EK4914" i="131"/>
  <c r="EM4704" i="131"/>
  <c r="EM4452" i="131"/>
  <c r="EL3627" i="131"/>
  <c r="EM2930" i="131"/>
  <c r="EJ1183" i="131"/>
  <c r="EK565" i="131"/>
  <c r="EL7824" i="131"/>
  <c r="EK7044" i="131"/>
  <c r="EK6237" i="131"/>
  <c r="EM1286" i="131"/>
  <c r="EM7345" i="131"/>
  <c r="EL6440" i="131"/>
  <c r="EK5966" i="131"/>
  <c r="EJ5022" i="131"/>
  <c r="EJ4214" i="131"/>
  <c r="EL3774" i="131"/>
  <c r="EJ3385" i="131"/>
  <c r="EK1248" i="131"/>
  <c r="EM2784" i="131"/>
  <c r="EK768" i="131"/>
  <c r="EL765" i="131"/>
  <c r="EJ8091" i="131"/>
  <c r="EL6771" i="131"/>
  <c r="EK5749" i="131"/>
  <c r="EJ2545" i="131"/>
  <c r="EM6018" i="131"/>
  <c r="EK5389" i="131"/>
  <c r="EJ4969" i="131"/>
  <c r="EM2931" i="131"/>
  <c r="EM1723" i="131"/>
  <c r="EL3050" i="131"/>
  <c r="EL2094" i="131"/>
  <c r="EK1305" i="131"/>
  <c r="EK289" i="131"/>
  <c r="EL2096" i="131"/>
  <c r="EJ7188" i="131"/>
  <c r="EJ2784" i="131"/>
  <c r="EJ7843" i="131"/>
  <c r="EL3853" i="131"/>
  <c r="EK3319" i="131"/>
  <c r="EL1725" i="131"/>
  <c r="EL1704" i="131"/>
  <c r="EL8262" i="131"/>
  <c r="EL8358" i="131"/>
  <c r="EJ8270" i="131"/>
  <c r="EJ6555" i="131"/>
  <c r="EL8397" i="131"/>
  <c r="EK6702" i="131"/>
  <c r="EL8504" i="131"/>
  <c r="EK5083" i="131"/>
  <c r="EJ5577" i="131"/>
  <c r="EM4998" i="131"/>
  <c r="EL8508" i="131"/>
  <c r="EJ4160" i="131"/>
  <c r="EM3800" i="131"/>
  <c r="EL3494" i="131"/>
  <c r="EM1605" i="131"/>
  <c r="EJ1219" i="131"/>
  <c r="EL3177" i="131"/>
  <c r="EL2952" i="131"/>
  <c r="EK2299" i="131"/>
  <c r="EK657" i="131"/>
  <c r="EJ565" i="131"/>
  <c r="EL444" i="131"/>
  <c r="EJ6979" i="131"/>
  <c r="EM7194" i="131"/>
  <c r="EM5750" i="131"/>
  <c r="EK4167" i="131"/>
  <c r="EJ2426" i="131"/>
  <c r="EM7485" i="131"/>
  <c r="EL6836" i="131"/>
  <c r="EK5931" i="131"/>
  <c r="EL6678" i="131"/>
  <c r="EL5487" i="131"/>
  <c r="EL5214" i="131"/>
  <c r="EJ4065" i="131"/>
  <c r="EL3799" i="131"/>
  <c r="EM3463" i="131"/>
  <c r="EL1555" i="131"/>
  <c r="EK3228" i="131"/>
  <c r="EK2635" i="131"/>
  <c r="EM2294" i="131"/>
  <c r="EM2124" i="131"/>
  <c r="EL169" i="131"/>
  <c r="EL6627" i="131"/>
  <c r="EJ7850" i="131"/>
  <c r="EK5990" i="131"/>
  <c r="EM4281" i="131"/>
  <c r="EL8472" i="131"/>
  <c r="EL7993" i="131"/>
  <c r="EJ6831" i="131"/>
  <c r="EJ6684" i="131"/>
  <c r="EM6026" i="131"/>
  <c r="EL4914" i="131"/>
  <c r="EL5294" i="131"/>
  <c r="EL5064" i="131"/>
  <c r="EK4669" i="131"/>
  <c r="EJ3792" i="131"/>
  <c r="EL3507" i="131"/>
  <c r="EM1245" i="131"/>
  <c r="EL2814" i="131"/>
  <c r="EL2115" i="131"/>
  <c r="EK528" i="131"/>
  <c r="EL715" i="131"/>
  <c r="EJ656" i="131"/>
  <c r="EL267" i="131"/>
  <c r="EK7999" i="131"/>
  <c r="EL8455" i="131"/>
  <c r="EM8155" i="131"/>
  <c r="EM7914" i="131"/>
  <c r="EM2509" i="131"/>
  <c r="EM7976" i="131"/>
  <c r="EJ8001" i="131"/>
  <c r="EJ7430" i="131"/>
  <c r="EJ7767" i="131"/>
  <c r="EL6465" i="131"/>
  <c r="EK6613" i="131"/>
  <c r="EJ4914" i="131"/>
  <c r="EM5382" i="131"/>
  <c r="EL5126" i="131"/>
  <c r="EJ4814" i="131"/>
  <c r="EK4644" i="131"/>
  <c r="EJ4196" i="131"/>
  <c r="EL4136" i="131"/>
  <c r="EL3912" i="131"/>
  <c r="EL3435" i="131"/>
  <c r="EL1676" i="131"/>
  <c r="EM3261" i="131"/>
  <c r="EM2426" i="131"/>
  <c r="EL1970" i="131"/>
  <c r="EK1698" i="131"/>
  <c r="EJ710" i="131"/>
  <c r="EK591" i="131"/>
  <c r="EJ8412" i="131"/>
  <c r="EK6684" i="131"/>
  <c r="EJ3055" i="131"/>
  <c r="EM3438" i="131"/>
  <c r="EM2006" i="131"/>
  <c r="EK8413" i="131"/>
  <c r="EL7062" i="131"/>
  <c r="EK5329" i="131"/>
  <c r="EM5721" i="131"/>
  <c r="EM5414" i="131"/>
  <c r="EJ4844" i="131"/>
  <c r="EK3411" i="131"/>
  <c r="EJ4395" i="131"/>
  <c r="EK4063" i="131"/>
  <c r="EM2936" i="131"/>
  <c r="EJ3013" i="131"/>
  <c r="EL2721" i="131"/>
  <c r="EL2233" i="131"/>
  <c r="EK1467" i="131"/>
  <c r="EK567" i="131"/>
  <c r="EK7526" i="131"/>
  <c r="EL7494" i="131"/>
  <c r="EL2667" i="131"/>
  <c r="EL1098" i="131"/>
  <c r="EJ7392" i="131"/>
  <c r="EK6883" i="131"/>
  <c r="EJ5028" i="131"/>
  <c r="EK5239" i="131"/>
  <c r="EQ5237" i="131" s="1"/>
  <c r="EK4579" i="131"/>
  <c r="EJ4304" i="131"/>
  <c r="EJ4220" i="131"/>
  <c r="EK3627" i="131"/>
  <c r="EL2750" i="131"/>
  <c r="EL1304" i="131"/>
  <c r="EK2994" i="131"/>
  <c r="EJ888" i="131"/>
  <c r="EK774" i="131"/>
  <c r="EM7995" i="131"/>
  <c r="EK6798" i="131"/>
  <c r="EM1076" i="131"/>
  <c r="EK8172" i="131"/>
  <c r="EJ6103" i="131"/>
  <c r="EL5144" i="131"/>
  <c r="EL5292" i="131"/>
  <c r="EL4425" i="131"/>
  <c r="EK3408" i="131"/>
  <c r="EM1729" i="131"/>
  <c r="EK1452" i="131"/>
  <c r="EL2840" i="131"/>
  <c r="EJ2298" i="131"/>
  <c r="EK1785" i="131"/>
  <c r="EK656" i="131"/>
  <c r="EJ504" i="131"/>
  <c r="EJ8336" i="131"/>
  <c r="EM6343" i="131"/>
  <c r="EM8304" i="131"/>
  <c r="EJ7662" i="131"/>
  <c r="EJ110" i="131"/>
  <c r="EJ7482" i="131"/>
  <c r="EJ3972" i="131"/>
  <c r="EK2634" i="131"/>
  <c r="EJ1095" i="131"/>
  <c r="EL8036" i="131"/>
  <c r="EK6104" i="131"/>
  <c r="EM8328" i="131"/>
  <c r="EM6583" i="131"/>
  <c r="EL8394" i="131"/>
  <c r="EK7857" i="131"/>
  <c r="EK5089" i="131"/>
  <c r="EK5396" i="131"/>
  <c r="EK6715" i="131"/>
  <c r="EM8562" i="131"/>
  <c r="EM8390" i="131"/>
  <c r="EM5925" i="131"/>
  <c r="EL7634" i="131"/>
  <c r="EL3585" i="131"/>
  <c r="EJ4166" i="131"/>
  <c r="EM3805" i="131"/>
  <c r="EJ1905" i="131"/>
  <c r="EJ1285" i="131"/>
  <c r="EL1933" i="131"/>
  <c r="EL1488" i="131"/>
  <c r="EJ145" i="131"/>
  <c r="EK7286" i="131"/>
  <c r="EM6681" i="131"/>
  <c r="EJ7731" i="131"/>
  <c r="EL4226" i="131"/>
  <c r="EJ1575" i="131"/>
  <c r="EM8305" i="131"/>
  <c r="EM7735" i="131"/>
  <c r="EM7341" i="131"/>
  <c r="EK6294" i="131"/>
  <c r="EL6684" i="131"/>
  <c r="EJ5535" i="131"/>
  <c r="EM5024" i="131"/>
  <c r="EL4737" i="131"/>
  <c r="EJ3594" i="131"/>
  <c r="EM3588" i="131"/>
  <c r="EK1482" i="131"/>
  <c r="EM2599" i="131"/>
  <c r="EL1843" i="131"/>
  <c r="EJ794" i="131"/>
  <c r="EJ8054" i="131"/>
  <c r="EM7394" i="131"/>
  <c r="EL6614" i="131"/>
  <c r="EL6171" i="131"/>
  <c r="EL8487" i="131"/>
  <c r="EL7999" i="131"/>
  <c r="EL7437" i="131"/>
  <c r="EJ6680" i="131"/>
  <c r="EM6133" i="131"/>
  <c r="EK5695" i="131"/>
  <c r="EM5121" i="131"/>
  <c r="EJ4992" i="131"/>
  <c r="EJ3535" i="131"/>
  <c r="EJ2988" i="131"/>
  <c r="EM2094" i="131"/>
  <c r="EJ1555" i="131"/>
  <c r="EK927" i="131"/>
  <c r="EK3084" i="131"/>
  <c r="EM2630" i="131"/>
  <c r="EJ2532" i="131"/>
  <c r="EJ1843" i="131"/>
  <c r="EM175" i="131"/>
  <c r="EJ252" i="131"/>
  <c r="EK7761" i="131"/>
  <c r="EL7220" i="131"/>
  <c r="EJ6620" i="131"/>
  <c r="EM8268" i="131"/>
  <c r="EJ6411" i="131"/>
  <c r="EJ2684" i="131"/>
  <c r="EJ3500" i="131"/>
  <c r="EL1698" i="131"/>
  <c r="EM6314" i="131"/>
  <c r="EJ8475" i="131"/>
  <c r="EJ7764" i="131"/>
  <c r="EL6462" i="131"/>
  <c r="ER6465" i="131" s="1"/>
  <c r="EL4845" i="131"/>
  <c r="EL4635" i="131"/>
  <c r="EJ3705" i="131"/>
  <c r="EL4131" i="131"/>
  <c r="EK3434" i="131"/>
  <c r="EL3109" i="131"/>
  <c r="EK1969" i="131"/>
  <c r="EK3104" i="131"/>
  <c r="EJ2802" i="131"/>
  <c r="EK2394" i="131"/>
  <c r="EJ2126" i="131"/>
  <c r="EK1827" i="131"/>
  <c r="EL356" i="131"/>
  <c r="EJ768" i="131"/>
  <c r="EL493" i="131"/>
  <c r="EJ8418" i="131"/>
  <c r="EL6374" i="131"/>
  <c r="EK7069" i="131"/>
  <c r="EL5802" i="131"/>
  <c r="EL3145" i="131"/>
  <c r="EK1526" i="131"/>
  <c r="EL7077" i="131"/>
  <c r="EL6921" i="131"/>
  <c r="EJ6464" i="131"/>
  <c r="EL5892" i="131"/>
  <c r="EL5658" i="131"/>
  <c r="EJ5118" i="131"/>
  <c r="EM3621" i="131"/>
  <c r="EM3373" i="131"/>
  <c r="EJ2637" i="131"/>
  <c r="EM1734" i="131"/>
  <c r="EJ1195" i="131"/>
  <c r="EL2445" i="131"/>
  <c r="EM1941" i="131"/>
  <c r="EM1638" i="131"/>
  <c r="EL1153" i="131"/>
  <c r="EJ591" i="131"/>
  <c r="EK7278" i="131"/>
  <c r="EJ6042" i="131"/>
  <c r="EJ1851" i="131"/>
  <c r="EK1644" i="131"/>
  <c r="EM8545" i="131"/>
  <c r="EJ7545" i="131"/>
  <c r="EM6972" i="131"/>
  <c r="EL5959" i="131"/>
  <c r="EJ5024" i="131"/>
  <c r="EK5725" i="131"/>
  <c r="EK5240" i="131"/>
  <c r="EK4767" i="131"/>
  <c r="EJ4310" i="131"/>
  <c r="EL4513" i="131"/>
  <c r="EL3564" i="131"/>
  <c r="EK1964" i="131"/>
  <c r="EJ3192" i="131"/>
  <c r="EM1345" i="131"/>
  <c r="EJ793" i="131"/>
  <c r="EL614" i="131"/>
  <c r="EJ7818" i="131"/>
  <c r="EM8515" i="131"/>
  <c r="EJ7495" i="131"/>
  <c r="EM6235" i="131"/>
  <c r="EK3349" i="131"/>
  <c r="EL1946" i="131"/>
  <c r="EM680" i="131"/>
  <c r="EK8065" i="131"/>
  <c r="EM6254" i="131"/>
  <c r="EL4662" i="131"/>
  <c r="EK4249" i="131"/>
  <c r="EL3612" i="131"/>
  <c r="EM2334" i="131"/>
  <c r="EM3114" i="131"/>
  <c r="EL2846" i="131"/>
  <c r="EL2358" i="131"/>
  <c r="EJ1885" i="131"/>
  <c r="EL228" i="131"/>
  <c r="EK8115" i="131"/>
  <c r="EL2570" i="131"/>
  <c r="EK7425" i="131"/>
  <c r="EM7908" i="131"/>
  <c r="EM3912" i="131"/>
  <c r="EM6714" i="131"/>
  <c r="EM1999" i="131"/>
  <c r="EJ2181" i="131"/>
  <c r="EL8264" i="131"/>
  <c r="EK8329" i="131"/>
  <c r="EM8203" i="131"/>
  <c r="EK5868" i="131"/>
  <c r="EJ8382" i="131"/>
  <c r="EL8359" i="131"/>
  <c r="EJ6708" i="131"/>
  <c r="EL5277" i="131"/>
  <c r="EL4789" i="131"/>
  <c r="EL5535" i="131"/>
  <c r="EM5412" i="131"/>
  <c r="EJ5089" i="131"/>
  <c r="EM4938" i="131"/>
  <c r="EJ4604" i="131"/>
  <c r="EK8292" i="131"/>
  <c r="EM6044" i="131"/>
  <c r="EM6705" i="131"/>
  <c r="EL4093" i="131"/>
  <c r="EM3801" i="131"/>
  <c r="EJ2389" i="131"/>
  <c r="EM1617" i="131"/>
  <c r="EM1099" i="131"/>
  <c r="EK2965" i="131"/>
  <c r="EL2215" i="131"/>
  <c r="EM1219" i="131"/>
  <c r="EM465" i="131"/>
  <c r="EK8244" i="131"/>
  <c r="EK7873" i="131"/>
  <c r="EL7098" i="131"/>
  <c r="EL1729" i="131"/>
  <c r="EK3206" i="131"/>
  <c r="EL1221" i="131"/>
  <c r="EJ8361" i="131"/>
  <c r="EJ7782" i="131"/>
  <c r="EM5203" i="131"/>
  <c r="EK5654" i="131"/>
  <c r="EL5485" i="131"/>
  <c r="EJ4825" i="131"/>
  <c r="EJ4545" i="131"/>
  <c r="EJ4218" i="131"/>
  <c r="EK3506" i="131"/>
  <c r="EK2577" i="131"/>
  <c r="EK1244" i="131"/>
  <c r="EM2306" i="131"/>
  <c r="EJ7105" i="131"/>
  <c r="EL1003" i="131"/>
  <c r="EL8142" i="131"/>
  <c r="EK8067" i="131"/>
  <c r="EL7903" i="131"/>
  <c r="EL6945" i="131"/>
  <c r="EK7585" i="131"/>
  <c r="EM6738" i="131"/>
  <c r="EJ6192" i="131"/>
  <c r="EK5814" i="131"/>
  <c r="EM5780" i="131"/>
  <c r="EL4820" i="131"/>
  <c r="EL4195" i="131"/>
  <c r="EL3716" i="131"/>
  <c r="EM3733" i="131"/>
  <c r="EM1725" i="131"/>
  <c r="EL921" i="131"/>
  <c r="EK2774" i="131"/>
  <c r="EM2144" i="131"/>
  <c r="EK1908" i="131"/>
  <c r="EL1525" i="131"/>
  <c r="EL434" i="131"/>
  <c r="EK583" i="131"/>
  <c r="EL138" i="131"/>
  <c r="EL7695" i="131"/>
  <c r="EM2869" i="131"/>
  <c r="EM3434" i="131"/>
  <c r="EL6145" i="131"/>
  <c r="EK6625" i="131"/>
  <c r="EK6133" i="131"/>
  <c r="EK5840" i="131"/>
  <c r="EJ5394" i="131"/>
  <c r="EM4129" i="131"/>
  <c r="EK3913" i="131"/>
  <c r="EL3447" i="131"/>
  <c r="EL3105" i="131"/>
  <c r="EL2148" i="131"/>
  <c r="EL1190" i="131"/>
  <c r="EM3194" i="131"/>
  <c r="EK2624" i="131"/>
  <c r="EM2232" i="131"/>
  <c r="EM1915" i="131"/>
  <c r="EL470" i="131"/>
  <c r="EJ774" i="131"/>
  <c r="EJ8328" i="131"/>
  <c r="EJ7014" i="131"/>
  <c r="EJ2898" i="131"/>
  <c r="EM6319" i="131"/>
  <c r="EL8119" i="131"/>
  <c r="EK7014" i="131"/>
  <c r="EL5898" i="131"/>
  <c r="EL5514" i="131"/>
  <c r="EL4940" i="131"/>
  <c r="ER4938" i="131" s="1"/>
  <c r="EL3830" i="131"/>
  <c r="EM4046" i="131"/>
  <c r="EJ3432" i="131"/>
  <c r="EJ2624" i="131"/>
  <c r="EK1407" i="131"/>
  <c r="EL3200" i="131"/>
  <c r="EM1879" i="131"/>
  <c r="EM1644" i="131"/>
  <c r="EJ564" i="131"/>
  <c r="EK469" i="131"/>
  <c r="EL6777" i="131"/>
  <c r="EM3432" i="131"/>
  <c r="EM6084" i="131"/>
  <c r="EJ7394" i="131"/>
  <c r="EK6614" i="131"/>
  <c r="EK5964" i="131"/>
  <c r="EM4614" i="131"/>
  <c r="EM5508" i="131"/>
  <c r="EJ4698" i="131"/>
  <c r="EJ3829" i="131"/>
  <c r="EL2264" i="131"/>
  <c r="ER2266" i="131" s="1"/>
  <c r="EJ2935" i="131"/>
  <c r="EM2665" i="131"/>
  <c r="EL2421" i="131"/>
  <c r="EK1872" i="131"/>
  <c r="EL1039" i="131"/>
  <c r="EJ134" i="131"/>
  <c r="EK6566" i="131"/>
  <c r="EK7675" i="131"/>
  <c r="EK1160" i="131"/>
  <c r="EK8184" i="131"/>
  <c r="EK7251" i="131"/>
  <c r="EM6260" i="131"/>
  <c r="EL5156" i="131"/>
  <c r="EM5364" i="131"/>
  <c r="EK5034" i="131"/>
  <c r="EK4368" i="131"/>
  <c r="EJ3774" i="131"/>
  <c r="EJ3295" i="131"/>
  <c r="EL3055" i="131"/>
  <c r="EK2784" i="131"/>
  <c r="EL2353" i="131"/>
  <c r="EJ1881" i="131"/>
  <c r="EL501" i="131"/>
  <c r="EK7634" i="131"/>
  <c r="EK807" i="131"/>
  <c r="EL2412" i="131"/>
  <c r="EK3195" i="131"/>
  <c r="EL2292" i="131"/>
  <c r="EJ260" i="131"/>
  <c r="EJ1965" i="131"/>
  <c r="EM8209" i="131"/>
  <c r="EK5874" i="131"/>
  <c r="EL8546" i="131"/>
  <c r="EK7302" i="131"/>
  <c r="EJ6714" i="131"/>
  <c r="EK5277" i="131"/>
  <c r="EK5035" i="131"/>
  <c r="EJ4873" i="131"/>
  <c r="EL7369" i="131"/>
  <c r="EM6050" i="131"/>
  <c r="EJ6079" i="131"/>
  <c r="EM8444" i="131"/>
  <c r="EM3625" i="131"/>
  <c r="EM2335" i="131"/>
  <c r="EJ1400" i="131"/>
  <c r="EK950" i="131"/>
  <c r="EJ2004" i="131"/>
  <c r="EM1225" i="131"/>
  <c r="EM373" i="131"/>
  <c r="EK444" i="131"/>
  <c r="EL8184" i="131"/>
  <c r="EK7635" i="131"/>
  <c r="EL7104" i="131"/>
  <c r="EJ6055" i="131"/>
  <c r="EL537" i="131"/>
  <c r="EM2721" i="131"/>
  <c r="EM7362" i="131"/>
  <c r="EJ7638" i="131"/>
  <c r="EL5877" i="131"/>
  <c r="EJ6013" i="131"/>
  <c r="EM5209" i="131"/>
  <c r="EL5210" i="131"/>
  <c r="EJ4932" i="131"/>
  <c r="EK3855" i="131"/>
  <c r="EK2696" i="131"/>
  <c r="EK1250" i="131"/>
  <c r="EK2990" i="131"/>
  <c r="EL229" i="131"/>
  <c r="EJ375" i="131"/>
  <c r="EK222" i="131"/>
  <c r="EJ8300" i="131"/>
  <c r="EM7519" i="131"/>
  <c r="EL3403" i="131"/>
  <c r="EM2725" i="131"/>
  <c r="EJ1101" i="131"/>
  <c r="EK7975" i="131"/>
  <c r="EK7819" i="131"/>
  <c r="EM6170" i="131"/>
  <c r="EJ6673" i="131"/>
  <c r="EM6145" i="131"/>
  <c r="EK5322" i="131"/>
  <c r="EJ5004" i="131"/>
  <c r="EM4638" i="131"/>
  <c r="EL4461" i="131"/>
  <c r="EK4197" i="131"/>
  <c r="EJ3536" i="131"/>
  <c r="EJ3327" i="131"/>
  <c r="EJ2503" i="131"/>
  <c r="EM1731" i="131"/>
  <c r="EL919" i="131"/>
  <c r="EL3084" i="131"/>
  <c r="EL2336" i="131"/>
  <c r="EM1761" i="131"/>
  <c r="EK1094" i="131"/>
  <c r="EJ231" i="131"/>
  <c r="EJ291" i="131"/>
  <c r="EL404" i="131"/>
  <c r="EL8420" i="131"/>
  <c r="EL6404" i="131"/>
  <c r="EM704" i="131"/>
  <c r="EM3078" i="131"/>
  <c r="EM1041" i="131"/>
  <c r="EM7369" i="131"/>
  <c r="EM6975" i="131"/>
  <c r="EL6464" i="131"/>
  <c r="EL6318" i="131"/>
  <c r="EK5846" i="131"/>
  <c r="EJ5390" i="131"/>
  <c r="EK5592" i="131"/>
  <c r="EL4850" i="131"/>
  <c r="EL4647" i="131"/>
  <c r="EM3891" i="131"/>
  <c r="EM3282" i="131"/>
  <c r="EK4393" i="131"/>
  <c r="EJ3981" i="131"/>
  <c r="EJ3620" i="131"/>
  <c r="EK2685" i="131"/>
  <c r="EL1665" i="131"/>
  <c r="EL2906" i="131"/>
  <c r="EJ2119" i="131"/>
  <c r="EM974" i="131"/>
  <c r="EJ709" i="131"/>
  <c r="EK373" i="131"/>
  <c r="EM7994" i="131"/>
  <c r="EJ7257" i="131"/>
  <c r="EM5997" i="131"/>
  <c r="EL3019" i="131"/>
  <c r="EL8115" i="131"/>
  <c r="EK7455" i="131"/>
  <c r="EM6745" i="131"/>
  <c r="EL5022" i="131"/>
  <c r="EM5719" i="131"/>
  <c r="EM5235" i="131"/>
  <c r="EJ4638" i="131"/>
  <c r="EK4123" i="131"/>
  <c r="EM4518" i="131"/>
  <c r="EJ3649" i="131"/>
  <c r="EK3470" i="131"/>
  <c r="EM1970" i="131"/>
  <c r="EL1274" i="131"/>
  <c r="EL2240" i="131"/>
  <c r="EM1880" i="131"/>
  <c r="EJ1467" i="131"/>
  <c r="EM404" i="131"/>
  <c r="EL681" i="131"/>
  <c r="EL324" i="131"/>
  <c r="EJ6738" i="131"/>
  <c r="EK3954" i="131"/>
  <c r="EK313" i="131"/>
  <c r="EM6984" i="131"/>
  <c r="EL6585" i="131"/>
  <c r="EL6445" i="131"/>
  <c r="EJ5504" i="131"/>
  <c r="EQ5506" i="131" s="1"/>
  <c r="EM5383" i="131"/>
  <c r="EL4974" i="131"/>
  <c r="EJ4704" i="131"/>
  <c r="EM3531" i="131"/>
  <c r="EM4064" i="131"/>
  <c r="EJ3746" i="131"/>
  <c r="EK3168" i="131"/>
  <c r="EL1782" i="131"/>
  <c r="ER1785" i="131" s="1"/>
  <c r="EM3014" i="131"/>
  <c r="EJ2725" i="131"/>
  <c r="EJ2239" i="131"/>
  <c r="EM1305" i="131"/>
  <c r="EK885" i="131"/>
  <c r="EJ374" i="131"/>
  <c r="EM7273" i="131"/>
  <c r="EK2724" i="131"/>
  <c r="EK7257" i="131"/>
  <c r="EM6285" i="131"/>
  <c r="EM6266" i="131"/>
  <c r="EM4884" i="131"/>
  <c r="EL4424" i="131"/>
  <c r="EJ4250" i="131"/>
  <c r="EJ2275" i="131"/>
  <c r="EM1362" i="131"/>
  <c r="EJ1369" i="131"/>
  <c r="EL920" i="131"/>
  <c r="EJ2895" i="131"/>
  <c r="EK2367" i="131"/>
  <c r="EK2066" i="131"/>
  <c r="EM613" i="131"/>
  <c r="EM590" i="131"/>
  <c r="EK8487" i="131"/>
  <c r="EK7527" i="131"/>
  <c r="EL7245" i="131"/>
  <c r="EJ5924" i="131"/>
  <c r="EK1645" i="131"/>
  <c r="EJ2083" i="131"/>
  <c r="EK795" i="131"/>
  <c r="EJ8275" i="131"/>
  <c r="EJ7962" i="131"/>
  <c r="EL6884" i="131"/>
  <c r="EK5811" i="131"/>
  <c r="EL5270" i="131"/>
  <c r="EK5757" i="131"/>
  <c r="EM5480" i="131"/>
  <c r="EL7161" i="131"/>
  <c r="EJ6402" i="131"/>
  <c r="EL4063" i="131"/>
  <c r="EK4303" i="131"/>
  <c r="EM3732" i="131"/>
  <c r="EL3506" i="131"/>
  <c r="EM2565" i="131"/>
  <c r="EJ1436" i="131"/>
  <c r="EJ3027" i="131"/>
  <c r="EL2684" i="131"/>
  <c r="EL2478" i="131"/>
  <c r="EL1826" i="131"/>
  <c r="EL1494" i="131"/>
  <c r="EL672" i="131"/>
  <c r="EK145" i="131"/>
  <c r="EL8058" i="131"/>
  <c r="EJ6984" i="131"/>
  <c r="EM8394" i="131"/>
  <c r="EL7735" i="131"/>
  <c r="EJ4851" i="131"/>
  <c r="EJ266" i="131"/>
  <c r="EK2247" i="131"/>
  <c r="EM7938" i="131"/>
  <c r="EJ7316" i="131"/>
  <c r="EK6649" i="131"/>
  <c r="EL6673" i="131"/>
  <c r="EJ4788" i="131"/>
  <c r="EL5216" i="131"/>
  <c r="EM4663" i="131"/>
  <c r="EJ4548" i="131"/>
  <c r="EM3654" i="131"/>
  <c r="EK4105" i="131"/>
  <c r="EK3625" i="131"/>
  <c r="EL3320" i="131"/>
  <c r="ER3318" i="131" s="1"/>
  <c r="EM1334" i="131"/>
  <c r="EJ2964" i="131"/>
  <c r="EM2113" i="131"/>
  <c r="EK1406" i="131"/>
  <c r="EM654" i="131"/>
  <c r="EJ7107" i="131"/>
  <c r="EJ8329" i="131"/>
  <c r="EJ7368" i="131"/>
  <c r="EK3200" i="131"/>
  <c r="EL8486" i="131"/>
  <c r="EL7905" i="131"/>
  <c r="EL7760" i="131"/>
  <c r="EK6855" i="131"/>
  <c r="EJ6836" i="131"/>
  <c r="EJ5871" i="131"/>
  <c r="EM5845" i="131"/>
  <c r="EL5397" i="131"/>
  <c r="EL4909" i="131"/>
  <c r="EL5786" i="131"/>
  <c r="EM5544" i="131"/>
  <c r="EL4197" i="131"/>
  <c r="EL3709" i="131"/>
  <c r="EJ4488" i="131"/>
  <c r="EJ4278" i="131"/>
  <c r="EM3745" i="131"/>
  <c r="EM3378" i="131"/>
  <c r="EJ2022" i="131"/>
  <c r="EK2905" i="131"/>
  <c r="EJ2667" i="131"/>
  <c r="EL2113" i="131"/>
  <c r="EJ1850" i="131"/>
  <c r="EM1424" i="131"/>
  <c r="EM1128" i="131"/>
  <c r="EK175" i="131"/>
  <c r="EL295" i="131"/>
  <c r="EK7281" i="131"/>
  <c r="EJ5815" i="131"/>
  <c r="EK3312" i="131"/>
  <c r="EJ1814" i="131"/>
  <c r="EJ8006" i="131"/>
  <c r="EJ6957" i="131"/>
  <c r="EJ6798" i="131"/>
  <c r="EK5922" i="131"/>
  <c r="EK6145" i="131"/>
  <c r="EJ5874" i="131"/>
  <c r="EL5600" i="131"/>
  <c r="EL5331" i="131"/>
  <c r="EK5126" i="131"/>
  <c r="EK4632" i="131"/>
  <c r="EJ4191" i="131"/>
  <c r="EK4338" i="131"/>
  <c r="EL3642" i="131"/>
  <c r="EK2804" i="131"/>
  <c r="EM2036" i="131"/>
  <c r="EM3144" i="131"/>
  <c r="EJ1698" i="131"/>
  <c r="EJ462" i="131"/>
  <c r="EL505" i="131"/>
  <c r="EM7401" i="131"/>
  <c r="EM4542" i="131"/>
  <c r="EM4392" i="131"/>
  <c r="EL3024" i="131"/>
  <c r="EL1099" i="131"/>
  <c r="EK8052" i="131"/>
  <c r="EM6403" i="131"/>
  <c r="EK4968" i="131"/>
  <c r="EM5233" i="131"/>
  <c r="EL4585" i="131"/>
  <c r="EK3294" i="131"/>
  <c r="EJ4400" i="131"/>
  <c r="EM3984" i="131"/>
  <c r="EK3357" i="131"/>
  <c r="EL1401" i="131"/>
  <c r="EK3255" i="131"/>
  <c r="EL2924" i="131"/>
  <c r="EM416" i="131"/>
  <c r="EM177" i="131"/>
  <c r="EL561" i="131"/>
  <c r="EK8240" i="131"/>
  <c r="EL7346" i="131"/>
  <c r="EK1188" i="131"/>
  <c r="EM7965" i="131"/>
  <c r="EM7214" i="131"/>
  <c r="EL6582" i="131"/>
  <c r="EL6432" i="131"/>
  <c r="EL5966" i="131"/>
  <c r="EM5094" i="131"/>
  <c r="EL5456" i="131"/>
  <c r="EJ4309" i="131"/>
  <c r="EK4214" i="131"/>
  <c r="EL3771" i="131"/>
  <c r="EK1512" i="131"/>
  <c r="EJ3200" i="131"/>
  <c r="EM2534" i="131"/>
  <c r="EK2270" i="131"/>
  <c r="EM1303" i="131"/>
  <c r="EL738" i="131"/>
  <c r="EJ7826" i="131"/>
  <c r="EK6915" i="131"/>
  <c r="EJ7256" i="131"/>
  <c r="EL6044" i="131"/>
  <c r="EK7333" i="131"/>
  <c r="EM6291" i="131"/>
  <c r="EL6254" i="131"/>
  <c r="EK5211" i="131"/>
  <c r="EM5304" i="131"/>
  <c r="EL4818" i="131"/>
  <c r="EK4136" i="131"/>
  <c r="EL4098" i="131"/>
  <c r="EJ3285" i="131"/>
  <c r="EM3044" i="131"/>
  <c r="EK1041" i="131"/>
  <c r="EL2569" i="131"/>
  <c r="EK2304" i="131"/>
  <c r="EL435" i="131"/>
  <c r="EK588" i="131"/>
  <c r="EL7452" i="131"/>
  <c r="EL7482" i="131"/>
  <c r="EM4035" i="131"/>
  <c r="EL7242" i="131"/>
  <c r="EJ7604" i="131"/>
  <c r="EJ3854" i="131"/>
  <c r="EJ3163" i="131"/>
  <c r="EK3193" i="131"/>
  <c r="EK433" i="131"/>
  <c r="EM1514" i="131"/>
  <c r="EL7633" i="131"/>
  <c r="EK8025" i="131"/>
  <c r="EM7676" i="131"/>
  <c r="EL8094" i="131"/>
  <c r="EM6505" i="131"/>
  <c r="EK7064" i="131"/>
  <c r="EK8066" i="131"/>
  <c r="EL5418" i="131"/>
  <c r="EL5186" i="131"/>
  <c r="EL4932" i="131"/>
  <c r="EL5689" i="131"/>
  <c r="EJ6225" i="131"/>
  <c r="EM8274" i="131"/>
  <c r="EL7783" i="131"/>
  <c r="EK6596" i="131"/>
  <c r="EK4309" i="131"/>
  <c r="EM3793" i="131"/>
  <c r="EM2571" i="131"/>
  <c r="EM1962" i="131"/>
  <c r="EM1250" i="131"/>
  <c r="EK1392" i="131"/>
  <c r="EM3228" i="131"/>
  <c r="EJ2305" i="131"/>
  <c r="EJ2006" i="131"/>
  <c r="EM1695" i="131"/>
  <c r="EJ943" i="131"/>
  <c r="EL379" i="131"/>
  <c r="EK558" i="131"/>
  <c r="EK8355" i="131"/>
  <c r="EK7760" i="131"/>
  <c r="EM6564" i="131"/>
  <c r="EK7668" i="131"/>
  <c r="EM3348" i="131"/>
  <c r="EK8534" i="131"/>
  <c r="EM7944" i="131"/>
  <c r="EM7374" i="131"/>
  <c r="EK6655" i="131"/>
  <c r="EJ4784" i="131"/>
  <c r="EJ5654" i="131"/>
  <c r="EK5487" i="131"/>
  <c r="EM4128" i="131"/>
  <c r="EM3416" i="131"/>
  <c r="EK3804" i="131"/>
  <c r="EK3375" i="131"/>
  <c r="EL2035" i="131"/>
  <c r="EJ2689" i="131"/>
  <c r="EJ2484" i="131"/>
  <c r="EK1695" i="131"/>
  <c r="EL1034" i="131"/>
  <c r="EL223" i="131"/>
  <c r="EK381" i="131"/>
  <c r="EJ8059" i="131"/>
  <c r="EM7287" i="131"/>
  <c r="EL8208" i="131"/>
  <c r="EK7105" i="131"/>
  <c r="EJ6823" i="131"/>
  <c r="EM5840" i="131"/>
  <c r="EL4915" i="131"/>
  <c r="EL5655" i="131"/>
  <c r="EM5187" i="131"/>
  <c r="EJ4729" i="131"/>
  <c r="EK3890" i="131"/>
  <c r="EJ4494" i="131"/>
  <c r="EM4213" i="131"/>
  <c r="EM3384" i="131"/>
  <c r="EM2810" i="131"/>
  <c r="EJ1370" i="131"/>
  <c r="EJ3135" i="131"/>
  <c r="EJ1856" i="131"/>
  <c r="EJ1459" i="131"/>
  <c r="EK1106" i="131"/>
  <c r="EJ237" i="131"/>
  <c r="EK259" i="131"/>
  <c r="EM255" i="131"/>
  <c r="EK8113" i="131"/>
  <c r="EL7225" i="131"/>
  <c r="EJ7730" i="131"/>
  <c r="EK6591" i="131"/>
  <c r="EJ853" i="131"/>
  <c r="EJ7431" i="131"/>
  <c r="EJ7272" i="131"/>
  <c r="EM4855" i="131"/>
  <c r="EK5532" i="131"/>
  <c r="EK5052" i="131"/>
  <c r="EM4795" i="131"/>
  <c r="EL4401" i="131"/>
  <c r="EK4225" i="131"/>
  <c r="EK3447" i="131"/>
  <c r="EK2810" i="131"/>
  <c r="EL1668" i="131"/>
  <c r="EM2894" i="131"/>
  <c r="EJ2601" i="131"/>
  <c r="EJ2112" i="131"/>
  <c r="EL1761" i="131"/>
  <c r="EM1581" i="131"/>
  <c r="EJ924" i="131"/>
  <c r="EM8353" i="131"/>
  <c r="EK6553" i="131"/>
  <c r="EM6834" i="131"/>
  <c r="EK5875" i="131"/>
  <c r="EK3806" i="131"/>
  <c r="EL8127" i="131"/>
  <c r="EL7063" i="131"/>
  <c r="EJ6469" i="131"/>
  <c r="EL5024" i="131"/>
  <c r="EJ5336" i="131"/>
  <c r="EK3891" i="131"/>
  <c r="EM4521" i="131"/>
  <c r="EJ3440" i="131"/>
  <c r="EJ2623" i="131"/>
  <c r="EM1851" i="131"/>
  <c r="EJ1190" i="131"/>
  <c r="EL1399" i="131"/>
  <c r="EJ891" i="131"/>
  <c r="EM2637" i="131"/>
  <c r="EL2244" i="131"/>
  <c r="EM774" i="131"/>
  <c r="EJ554" i="131"/>
  <c r="EK7395" i="131"/>
  <c r="EL7608" i="131"/>
  <c r="EK1166" i="131"/>
  <c r="EJ8113" i="131"/>
  <c r="EJ7550" i="131"/>
  <c r="EK6528" i="131"/>
  <c r="EM5568" i="131"/>
  <c r="EM4856" i="131"/>
  <c r="EK4755" i="131"/>
  <c r="EM4255" i="131"/>
  <c r="EJ3350" i="131"/>
  <c r="EL4250" i="131"/>
  <c r="EL3762" i="131"/>
  <c r="EL2742" i="131"/>
  <c r="EL1794" i="131"/>
  <c r="EJ3206" i="131"/>
  <c r="EM2066" i="131"/>
  <c r="EJ1399" i="131"/>
  <c r="EK1010" i="131"/>
  <c r="EK386" i="131"/>
  <c r="EJ8570" i="131"/>
  <c r="EL5323" i="131"/>
  <c r="EL7676" i="131"/>
  <c r="EJ6104" i="131"/>
  <c r="EM6085" i="131"/>
  <c r="EL5624" i="131"/>
  <c r="EM4346" i="131"/>
  <c r="EM3854" i="131"/>
  <c r="EJ3558" i="131"/>
  <c r="EJ1303" i="131"/>
  <c r="EL1256" i="131"/>
  <c r="EK3145" i="131"/>
  <c r="EL2575" i="131"/>
  <c r="EL2082" i="131"/>
  <c r="EJ735" i="131"/>
  <c r="EL7467" i="131"/>
  <c r="EJ6865" i="131"/>
  <c r="EM7905" i="131"/>
  <c r="EL3979" i="131"/>
  <c r="EL1707" i="131"/>
  <c r="EM6985" i="131"/>
  <c r="EL6567" i="131"/>
  <c r="EL5361" i="131"/>
  <c r="EM5023" i="131"/>
  <c r="EJ4431" i="131"/>
  <c r="EL3883" i="131"/>
  <c r="EL3416" i="131"/>
  <c r="EL2869" i="131"/>
  <c r="EJ3044" i="131"/>
  <c r="EK2515" i="131"/>
  <c r="EK1136" i="131"/>
  <c r="EK2954" i="131"/>
  <c r="EK6285" i="131"/>
  <c r="EK6086" i="131"/>
  <c r="EJ5427" i="131"/>
  <c r="EJ4437" i="131"/>
  <c r="EJ4227" i="131"/>
  <c r="EK2683" i="131"/>
  <c r="EK775" i="131"/>
  <c r="EL7134" i="131"/>
  <c r="EL644" i="131"/>
  <c r="EK6084" i="131"/>
  <c r="EJ5145" i="131"/>
  <c r="EK5653" i="131"/>
  <c r="EK4873" i="131"/>
  <c r="EM3591" i="131"/>
  <c r="EL2862" i="131"/>
  <c r="EK1610" i="131"/>
  <c r="EK2876" i="131"/>
  <c r="EL1736" i="131"/>
  <c r="EJ7453" i="131"/>
  <c r="EK8031" i="131"/>
  <c r="EJ5925" i="131"/>
  <c r="EJ1494" i="131"/>
  <c r="EJ7521" i="131"/>
  <c r="EL6704" i="131"/>
  <c r="EK6740" i="131"/>
  <c r="EM3770" i="131"/>
  <c r="EJ4465" i="131"/>
  <c r="EM3948" i="131"/>
  <c r="EK3374" i="131"/>
  <c r="EK2695" i="131"/>
  <c r="EK1362" i="131"/>
  <c r="EK3108" i="131"/>
  <c r="EJ2085" i="131"/>
  <c r="EJ854" i="131"/>
  <c r="EM553" i="131"/>
  <c r="EL5695" i="131"/>
  <c r="EJ625" i="131"/>
  <c r="EL6710" i="131"/>
  <c r="EK6254" i="131"/>
  <c r="EM5035" i="131"/>
  <c r="EJ4818" i="131"/>
  <c r="EM3889" i="131"/>
  <c r="EK4104" i="131"/>
  <c r="EM3597" i="131"/>
  <c r="EK2570" i="131"/>
  <c r="EM3265" i="131"/>
  <c r="EL2186" i="131"/>
  <c r="EK6674" i="131"/>
  <c r="EK5365" i="131"/>
  <c r="EJ4423" i="131"/>
  <c r="EK2995" i="131"/>
  <c r="EL1281" i="131"/>
  <c r="EK205" i="131"/>
  <c r="EL6984" i="131"/>
  <c r="EM7572" i="131"/>
  <c r="EM4603" i="131"/>
  <c r="EL5353" i="131"/>
  <c r="EL4609" i="131"/>
  <c r="EK4578" i="131"/>
  <c r="EL4167" i="131"/>
  <c r="EL3686" i="131"/>
  <c r="EL2876" i="131"/>
  <c r="EM3134" i="131"/>
  <c r="EL2666" i="131"/>
  <c r="EL1724" i="131"/>
  <c r="EL1279" i="131"/>
  <c r="EK1011" i="131"/>
  <c r="EL6501" i="131"/>
  <c r="EL6709" i="131"/>
  <c r="EL5568" i="131"/>
  <c r="EK5364" i="131"/>
  <c r="EL4878" i="131"/>
  <c r="EJ4435" i="131"/>
  <c r="EJ3470" i="131"/>
  <c r="EQ3468" i="131" s="1"/>
  <c r="EL2384" i="131"/>
  <c r="EM987" i="131"/>
  <c r="EJ2361" i="131"/>
  <c r="EL1347" i="131"/>
  <c r="EK1017" i="131"/>
  <c r="EL5742" i="131"/>
  <c r="EM5391" i="131"/>
  <c r="EK5742" i="131"/>
  <c r="EL2682" i="131"/>
  <c r="EL6355" i="131"/>
  <c r="EL5876" i="131"/>
  <c r="EL3806" i="131"/>
  <c r="EM2114" i="131"/>
  <c r="EK1701" i="131"/>
  <c r="EL6410" i="131"/>
  <c r="EK2391" i="131"/>
  <c r="EL7908" i="131"/>
  <c r="EJ6351" i="131"/>
  <c r="EL5780" i="131"/>
  <c r="EJ3528" i="131"/>
  <c r="EJ2989" i="131"/>
  <c r="EJ3141" i="131"/>
  <c r="EK2425" i="131"/>
  <c r="EK1573" i="131"/>
  <c r="EK7152" i="131"/>
  <c r="EK8035" i="131"/>
  <c r="EJ8156" i="131"/>
  <c r="EJ7999" i="131"/>
  <c r="EJ6800" i="131"/>
  <c r="EL5984" i="131"/>
  <c r="EK5594" i="131"/>
  <c r="EK2816" i="131"/>
  <c r="ER196" i="131"/>
  <c r="EL6732" i="131"/>
  <c r="EL7557" i="131"/>
  <c r="EJ6465" i="131"/>
  <c r="EL5509" i="131"/>
  <c r="EL4304" i="131"/>
  <c r="EK3643" i="131"/>
  <c r="EJ2151" i="131"/>
  <c r="EL895" i="131"/>
  <c r="EL2712" i="131"/>
  <c r="EK1664" i="131"/>
  <c r="EJ414" i="131"/>
  <c r="EL5329" i="131"/>
  <c r="EJ7069" i="131"/>
  <c r="EL6584" i="131"/>
  <c r="EK5923" i="131"/>
  <c r="EL5967" i="131"/>
  <c r="EK4934" i="131"/>
  <c r="EL3776" i="131"/>
  <c r="EK2444" i="131"/>
  <c r="EM2546" i="131"/>
  <c r="EM1315" i="131"/>
  <c r="EK6673" i="131"/>
  <c r="EL5151" i="131"/>
  <c r="EL4586" i="131"/>
  <c r="ER4580" i="131" s="1"/>
  <c r="EK3894" i="131"/>
  <c r="EL439" i="131"/>
  <c r="EK8262" i="131"/>
  <c r="EJ3266" i="131"/>
  <c r="EL6259" i="131"/>
  <c r="EJ974" i="131"/>
  <c r="EM7555" i="131"/>
  <c r="EK5864" i="131"/>
  <c r="EJ3495" i="131"/>
  <c r="EJ8264" i="131"/>
  <c r="EM6204" i="131"/>
  <c r="EL4551" i="131"/>
  <c r="EL8083" i="131"/>
  <c r="EJ6237" i="131"/>
  <c r="EK8562" i="131"/>
  <c r="EL7880" i="131"/>
  <c r="EK4002" i="131"/>
  <c r="EM4460" i="131"/>
  <c r="EM4285" i="131"/>
  <c r="EJ3674" i="131"/>
  <c r="EJ3414" i="131"/>
  <c r="EJ2877" i="131"/>
  <c r="EL888" i="131"/>
  <c r="EL2691" i="131"/>
  <c r="EJ321" i="131"/>
  <c r="EL7099" i="131"/>
  <c r="EL6764" i="131"/>
  <c r="EJ8037" i="131"/>
  <c r="EM7610" i="131"/>
  <c r="EK6169" i="131"/>
  <c r="EJ5900" i="131"/>
  <c r="EM4917" i="131"/>
  <c r="EL1549" i="131"/>
  <c r="EM3254" i="131"/>
  <c r="EK2629" i="131"/>
  <c r="EL1842" i="131"/>
  <c r="EL885" i="131"/>
  <c r="EK895" i="131"/>
  <c r="EJ8305" i="131"/>
  <c r="EJ7106" i="131"/>
  <c r="EK2475" i="131"/>
  <c r="EL6956" i="131"/>
  <c r="EM6320" i="131"/>
  <c r="EK4735" i="131"/>
  <c r="EM5118" i="131"/>
  <c r="EK3475" i="131"/>
  <c r="EJ2985" i="131"/>
  <c r="EK913" i="131"/>
  <c r="EM2991" i="131"/>
  <c r="EK2594" i="131"/>
  <c r="EL2328" i="131"/>
  <c r="EJ1221" i="131"/>
  <c r="EM169" i="131"/>
  <c r="EL283" i="131"/>
  <c r="EL7227" i="131"/>
  <c r="EM6801" i="131"/>
  <c r="EM6435" i="131"/>
  <c r="EJ3146" i="131"/>
  <c r="EK8535" i="131"/>
  <c r="EJ8005" i="131"/>
  <c r="EJ6806" i="131"/>
  <c r="EL5990" i="131"/>
  <c r="EJ3703" i="131"/>
  <c r="EL3913" i="131"/>
  <c r="EK3495" i="131"/>
  <c r="EK2324" i="131"/>
  <c r="EJ2594" i="131"/>
  <c r="EM2240" i="131"/>
  <c r="EK1934" i="131"/>
  <c r="EK1752" i="131"/>
  <c r="EK765" i="131"/>
  <c r="EL6738" i="131"/>
  <c r="EK7915" i="131"/>
  <c r="EL7554" i="131"/>
  <c r="EL7407" i="131"/>
  <c r="EL6919" i="131"/>
  <c r="EJ6462" i="131"/>
  <c r="EK5323" i="131"/>
  <c r="EL3822" i="131"/>
  <c r="EL1016" i="131"/>
  <c r="EL2715" i="131"/>
  <c r="EK7764" i="131"/>
  <c r="EM7917" i="131"/>
  <c r="EJ2892" i="131"/>
  <c r="EJ8115" i="131"/>
  <c r="EJ7075" i="131"/>
  <c r="EK6296" i="131"/>
  <c r="EJ6384" i="131"/>
  <c r="EL5958" i="131"/>
  <c r="ER5957" i="131" s="1"/>
  <c r="EJ5509" i="131"/>
  <c r="EL4754" i="131"/>
  <c r="EM4183" i="131"/>
  <c r="EJ2720" i="131"/>
  <c r="EJ882" i="131"/>
  <c r="EM744" i="131"/>
  <c r="EL6861" i="131"/>
  <c r="EM6708" i="131"/>
  <c r="EL3012" i="131"/>
  <c r="EJ2424" i="131"/>
  <c r="EK7844" i="131"/>
  <c r="EK7464" i="131"/>
  <c r="EJ6116" i="131"/>
  <c r="EJ5960" i="131"/>
  <c r="EL3462" i="131"/>
  <c r="EJ3288" i="131"/>
  <c r="EJ2757" i="131"/>
  <c r="EK1422" i="131"/>
  <c r="EK2355" i="131"/>
  <c r="EK2029" i="131"/>
  <c r="EM1194" i="131"/>
  <c r="EM1005" i="131"/>
  <c r="EM260" i="131"/>
  <c r="EJ6654" i="131"/>
  <c r="EK115" i="131"/>
  <c r="EM2503" i="131"/>
  <c r="EL735" i="131"/>
  <c r="EL7315" i="131"/>
  <c r="EJ6763" i="131"/>
  <c r="EM8265" i="131"/>
  <c r="EK8388" i="131"/>
  <c r="EJ6146" i="131"/>
  <c r="EM6255" i="131"/>
  <c r="EL8388" i="131"/>
  <c r="EM6073" i="131"/>
  <c r="EM8534" i="131"/>
  <c r="EL8547" i="131"/>
  <c r="EK7794" i="131"/>
  <c r="EK5694" i="131"/>
  <c r="EL5773" i="131"/>
  <c r="EK5390" i="131"/>
  <c r="EJ4603" i="131"/>
  <c r="EK6709" i="131"/>
  <c r="EL3589" i="131"/>
  <c r="EM4099" i="131"/>
  <c r="EJ3403" i="131"/>
  <c r="EL3174" i="131"/>
  <c r="EM2268" i="131"/>
  <c r="EJ1995" i="131"/>
  <c r="EJ1484" i="131"/>
  <c r="EJ582" i="131"/>
  <c r="EJ327" i="131"/>
  <c r="EM6919" i="131"/>
  <c r="EL8328" i="131"/>
  <c r="EK5637" i="131"/>
  <c r="EK2365" i="131"/>
  <c r="EL6194" i="131"/>
  <c r="EJ5757" i="131"/>
  <c r="EK5773" i="131"/>
  <c r="EL5480" i="131"/>
  <c r="EM5143" i="131"/>
  <c r="EK4944" i="131"/>
  <c r="EJ4075" i="131"/>
  <c r="EK2922" i="131"/>
  <c r="EJ3165" i="131"/>
  <c r="EJ2959" i="131"/>
  <c r="EK2262" i="131"/>
  <c r="EM2064" i="131"/>
  <c r="EJ8544" i="131"/>
  <c r="EJ8058" i="131"/>
  <c r="EM7164" i="131"/>
  <c r="EL6618" i="131"/>
  <c r="EM4788" i="131"/>
  <c r="EJ4225" i="131"/>
  <c r="EL2305" i="131"/>
  <c r="EK7249" i="131"/>
  <c r="EL7755" i="131"/>
  <c r="EL7286" i="131"/>
  <c r="EJ6822" i="131"/>
  <c r="EL5901" i="131"/>
  <c r="EK5445" i="131"/>
  <c r="EK4854" i="131"/>
  <c r="EK5024" i="131"/>
  <c r="EM4647" i="131"/>
  <c r="EJ4484" i="131"/>
  <c r="EL4344" i="131"/>
  <c r="EK4068" i="131"/>
  <c r="EK3717" i="131"/>
  <c r="EJ2036" i="131"/>
  <c r="EL2601" i="131"/>
  <c r="EM2382" i="131"/>
  <c r="EL2126" i="131"/>
  <c r="EM1698" i="131"/>
  <c r="EM378" i="131"/>
  <c r="EK258" i="131"/>
  <c r="EL7214" i="131"/>
  <c r="EM6807" i="131"/>
  <c r="EM6441" i="131"/>
  <c r="EK7557" i="131"/>
  <c r="EM5988" i="131"/>
  <c r="EK798" i="131"/>
  <c r="EK8541" i="131"/>
  <c r="EJ7992" i="131"/>
  <c r="EJ7758" i="131"/>
  <c r="EM6864" i="131"/>
  <c r="EL6475" i="131"/>
  <c r="EL5835" i="131"/>
  <c r="EJ5391" i="131"/>
  <c r="EL5324" i="131"/>
  <c r="EL5119" i="131"/>
  <c r="EK4455" i="131"/>
  <c r="EK4106" i="131"/>
  <c r="EK3924" i="131"/>
  <c r="EL3446" i="131"/>
  <c r="EK2330" i="131"/>
  <c r="EL1197" i="131"/>
  <c r="EK1940" i="131"/>
  <c r="EL1581" i="131"/>
  <c r="EK261" i="131"/>
  <c r="EM433" i="131"/>
  <c r="EJ7213" i="131"/>
  <c r="EL6387" i="131"/>
  <c r="EJ1933" i="131"/>
  <c r="EJ6468" i="131"/>
  <c r="EL6372" i="131"/>
  <c r="EK5085" i="131"/>
  <c r="EL4316" i="131"/>
  <c r="EJ4405" i="131"/>
  <c r="EM3734" i="131"/>
  <c r="EM2805" i="131"/>
  <c r="EJ1189" i="131"/>
  <c r="EL2724" i="131"/>
  <c r="EJ1755" i="131"/>
  <c r="EJ552" i="131"/>
  <c r="EK8508" i="131"/>
  <c r="EJ5928" i="131"/>
  <c r="EJ7071" i="131"/>
  <c r="EL6446" i="131"/>
  <c r="EK5904" i="131"/>
  <c r="EJ5658" i="131"/>
  <c r="EK5232" i="131"/>
  <c r="EJ4314" i="131"/>
  <c r="EK4107" i="131"/>
  <c r="EK2456" i="131"/>
  <c r="EL1314" i="131"/>
  <c r="EJ2456" i="131"/>
  <c r="EM2185" i="131"/>
  <c r="EL1584" i="131"/>
  <c r="EK6685" i="131"/>
  <c r="EK5988" i="131"/>
  <c r="EK8059" i="131"/>
  <c r="EL7196" i="131"/>
  <c r="EM6043" i="131"/>
  <c r="EM5899" i="131"/>
  <c r="EL5154" i="131"/>
  <c r="EL4435" i="131"/>
  <c r="EJ4041" i="131"/>
  <c r="EJ3777" i="131"/>
  <c r="EJ3283" i="131"/>
  <c r="EJ2744" i="131"/>
  <c r="EM1616" i="131"/>
  <c r="EL3045" i="131"/>
  <c r="EK2845" i="131"/>
  <c r="EM534" i="131"/>
  <c r="ER529" i="131" s="1"/>
  <c r="EM387" i="131"/>
  <c r="EL6163" i="131"/>
  <c r="EJ8233" i="131"/>
  <c r="EM1039" i="131"/>
  <c r="EJ7854" i="131"/>
  <c r="EK6194" i="131"/>
  <c r="EK3324" i="131"/>
  <c r="EM2845" i="131"/>
  <c r="EK8208" i="131"/>
  <c r="EM7309" i="131"/>
  <c r="EM6524" i="131"/>
  <c r="EK8334" i="131"/>
  <c r="EL7302" i="131"/>
  <c r="EK5862" i="131"/>
  <c r="EK7496" i="131"/>
  <c r="EJ6289" i="131"/>
  <c r="EL5654" i="131"/>
  <c r="EJ5354" i="131"/>
  <c r="EJ5083" i="131"/>
  <c r="EM5004" i="131"/>
  <c r="EJ8510" i="131"/>
  <c r="EL8095" i="131"/>
  <c r="EK8574" i="131"/>
  <c r="EL3595" i="131"/>
  <c r="EM4105" i="131"/>
  <c r="EM3319" i="131"/>
  <c r="EM2454" i="131"/>
  <c r="EJ1915" i="131"/>
  <c r="EJ3265" i="131"/>
  <c r="EL2217" i="131"/>
  <c r="EM972" i="131"/>
  <c r="EJ957" i="131"/>
  <c r="EL624" i="131"/>
  <c r="EL642" i="131"/>
  <c r="EL8307" i="131"/>
  <c r="EL8059" i="131"/>
  <c r="EL7101" i="131"/>
  <c r="EK3201" i="131"/>
  <c r="EM1526" i="131"/>
  <c r="EM8061" i="131"/>
  <c r="EM7491" i="131"/>
  <c r="EK6050" i="131"/>
  <c r="EK6624" i="131"/>
  <c r="EK6019" i="131"/>
  <c r="EJ5276" i="131"/>
  <c r="EK4995" i="131"/>
  <c r="EL4730" i="131"/>
  <c r="EJ4071" i="131"/>
  <c r="EL3535" i="131"/>
  <c r="EK2928" i="131"/>
  <c r="EK1369" i="131"/>
  <c r="EM2544" i="131"/>
  <c r="EJ2211" i="131"/>
  <c r="EL1854" i="131"/>
  <c r="EL1406" i="131"/>
  <c r="EK1046" i="131"/>
  <c r="EL1070" i="131"/>
  <c r="ER1068" i="131" s="1"/>
  <c r="EM135" i="131"/>
  <c r="EJ8064" i="131"/>
  <c r="EL6624" i="131"/>
  <c r="EM6108" i="131"/>
  <c r="EL8478" i="131"/>
  <c r="EL7428" i="131"/>
  <c r="EL7761" i="131"/>
  <c r="EJ6837" i="131"/>
  <c r="EL6026" i="131"/>
  <c r="ER6020" i="131" s="1"/>
  <c r="EK5564" i="131"/>
  <c r="EL4910" i="131"/>
  <c r="EM5114" i="131"/>
  <c r="EJ4731" i="131"/>
  <c r="EM3501" i="131"/>
  <c r="EM1495" i="131"/>
  <c r="EK925" i="131"/>
  <c r="EM2388" i="131"/>
  <c r="EM2156" i="131"/>
  <c r="EJ1848" i="131"/>
  <c r="EK1304" i="131"/>
  <c r="EJ1077" i="131"/>
  <c r="EJ285" i="131"/>
  <c r="EL132" i="131"/>
  <c r="EJ8211" i="131"/>
  <c r="EK7075" i="131"/>
  <c r="EK6234" i="131"/>
  <c r="EL3386" i="131"/>
  <c r="EL1458" i="131"/>
  <c r="EJ8485" i="131"/>
  <c r="EJ7436" i="131"/>
  <c r="EK6732" i="131"/>
  <c r="EJ5397" i="131"/>
  <c r="EK5187" i="131"/>
  <c r="EL4844" i="131"/>
  <c r="EK4647" i="131"/>
  <c r="EJ3715" i="131"/>
  <c r="EM4436" i="131"/>
  <c r="EK3864" i="131"/>
  <c r="EL3445" i="131"/>
  <c r="EK1725" i="131"/>
  <c r="EM2726" i="131"/>
  <c r="EJ2330" i="131"/>
  <c r="EM2053" i="131"/>
  <c r="EK1755" i="131"/>
  <c r="EJ1286" i="131"/>
  <c r="EK1134" i="131"/>
  <c r="EK715" i="131"/>
  <c r="EL192" i="131"/>
  <c r="EM8114" i="131"/>
  <c r="EL6654" i="131"/>
  <c r="EK5750" i="131"/>
  <c r="EM3087" i="131"/>
  <c r="EL987" i="131"/>
  <c r="EL7068" i="131"/>
  <c r="EL6912" i="131"/>
  <c r="EJ6474" i="131"/>
  <c r="EJ5834" i="131"/>
  <c r="EL5517" i="131"/>
  <c r="EL5029" i="131"/>
  <c r="EJ5600" i="131"/>
  <c r="EK5275" i="131"/>
  <c r="EK4365" i="131"/>
  <c r="EJ2628" i="131"/>
  <c r="EK1104" i="131"/>
  <c r="EK3019" i="131"/>
  <c r="EK1915" i="131"/>
  <c r="EK1542" i="131"/>
  <c r="EK1159" i="131"/>
  <c r="EK535" i="131"/>
  <c r="EJ312" i="131"/>
  <c r="EK7165" i="131"/>
  <c r="EM470" i="131"/>
  <c r="EJ3384" i="131"/>
  <c r="EJ7555" i="131"/>
  <c r="EJ6920" i="131"/>
  <c r="EK6054" i="131"/>
  <c r="EK5958" i="131"/>
  <c r="EJ5034" i="131"/>
  <c r="EK4512" i="131"/>
  <c r="EK3043" i="131"/>
  <c r="EK1851" i="131"/>
  <c r="EJ2713" i="131"/>
  <c r="EM2304" i="131"/>
  <c r="EL1884" i="131"/>
  <c r="EK624" i="131"/>
  <c r="EL6854" i="131"/>
  <c r="EK8268" i="131"/>
  <c r="EM5742" i="131"/>
  <c r="EJ612" i="131"/>
  <c r="EK7934" i="131"/>
  <c r="EK6978" i="131"/>
  <c r="EJ6596" i="131"/>
  <c r="EM6147" i="131"/>
  <c r="EK5804" i="131"/>
  <c r="EJ5241" i="131"/>
  <c r="EJ4765" i="131"/>
  <c r="EJ3553" i="131"/>
  <c r="EK1434" i="131"/>
  <c r="EJ1220" i="131"/>
  <c r="EK733" i="131"/>
  <c r="EM584" i="131"/>
  <c r="EK7908" i="131"/>
  <c r="EK6948" i="131"/>
  <c r="EJ4101" i="131"/>
  <c r="EK1513" i="131"/>
  <c r="EM7851" i="131"/>
  <c r="ER7848" i="131" s="1"/>
  <c r="EJ7190" i="131"/>
  <c r="EK7662" i="131"/>
  <c r="EL5810" i="131"/>
  <c r="EL5443" i="131"/>
  <c r="EL1460" i="131"/>
  <c r="EL1700" i="131"/>
  <c r="EL1815" i="131"/>
  <c r="EL7872" i="131"/>
  <c r="EL8274" i="131"/>
  <c r="EJ8337" i="131"/>
  <c r="EM1785" i="131"/>
  <c r="EJ5450" i="131"/>
  <c r="EL7782" i="131"/>
  <c r="EK8383" i="131"/>
  <c r="EJ6228" i="131"/>
  <c r="EL5268" i="131"/>
  <c r="EJ5360" i="131"/>
  <c r="EM5055" i="131"/>
  <c r="EJ4615" i="131"/>
  <c r="EL7363" i="131"/>
  <c r="EJ6770" i="131"/>
  <c r="EM8568" i="131"/>
  <c r="EL8037" i="131"/>
  <c r="EK8336" i="131"/>
  <c r="EK7947" i="131"/>
  <c r="EM6649" i="131"/>
  <c r="EL6051" i="131"/>
  <c r="EL4070" i="131"/>
  <c r="ER4068" i="131" s="1"/>
  <c r="EJ4363" i="131"/>
  <c r="EL3500" i="131"/>
  <c r="EM2329" i="131"/>
  <c r="EM1062" i="131"/>
  <c r="EL2964" i="131"/>
  <c r="EM1641" i="131"/>
  <c r="EL1166" i="131"/>
  <c r="EK531" i="131"/>
  <c r="EJ594" i="131"/>
  <c r="EJ409" i="131"/>
  <c r="EK438" i="131"/>
  <c r="EL8178" i="131"/>
  <c r="EM6830" i="131"/>
  <c r="EL5449" i="131"/>
  <c r="EL1009" i="131"/>
  <c r="EJ2781" i="131"/>
  <c r="EJ8352" i="131"/>
  <c r="EM7497" i="131"/>
  <c r="EL6680" i="131"/>
  <c r="EK6138" i="131"/>
  <c r="EM5802" i="131"/>
  <c r="EM5090" i="131"/>
  <c r="EL5478" i="131"/>
  <c r="EJ5174" i="131"/>
  <c r="EK5001" i="131"/>
  <c r="EJ4555" i="131"/>
  <c r="EJ3732" i="131"/>
  <c r="EM3475" i="131"/>
  <c r="EL2505" i="131"/>
  <c r="EL2036" i="131"/>
  <c r="EK2984" i="131"/>
  <c r="EL8209" i="131"/>
  <c r="EK7677" i="131"/>
  <c r="EM5635" i="131"/>
  <c r="EK825" i="131"/>
  <c r="EL7995" i="131"/>
  <c r="EL6955" i="131"/>
  <c r="EK7454" i="131"/>
  <c r="EL6800" i="131"/>
  <c r="EM6408" i="131"/>
  <c r="EM6139" i="131"/>
  <c r="EK5570" i="131"/>
  <c r="EM5532" i="131"/>
  <c r="EM5119" i="131"/>
  <c r="EJ4008" i="131"/>
  <c r="EJ3321" i="131"/>
  <c r="EJ2516" i="131"/>
  <c r="EL913" i="131"/>
  <c r="EK3012" i="131"/>
  <c r="EM2749" i="131"/>
  <c r="EK1465" i="131"/>
  <c r="EK411" i="131"/>
  <c r="EM417" i="131"/>
  <c r="EK440" i="131"/>
  <c r="EL7705" i="131"/>
  <c r="EL7226" i="131"/>
  <c r="EJ6626" i="131"/>
  <c r="EM7197" i="131"/>
  <c r="EJ5929" i="131"/>
  <c r="EM2031" i="131"/>
  <c r="EK3073" i="131"/>
  <c r="EJ2055" i="131"/>
  <c r="EJ7910" i="131"/>
  <c r="EQ7908" i="131" s="1"/>
  <c r="EJ6795" i="131"/>
  <c r="EK6408" i="131"/>
  <c r="EK6494" i="131"/>
  <c r="EL5832" i="131"/>
  <c r="EL5595" i="131"/>
  <c r="EL5330" i="131"/>
  <c r="EL4851" i="131"/>
  <c r="EL4641" i="131"/>
  <c r="EM4016" i="131"/>
  <c r="EL4137" i="131"/>
  <c r="EL3924" i="131"/>
  <c r="EK3440" i="131"/>
  <c r="EL3115" i="131"/>
  <c r="EM3193" i="131"/>
  <c r="EJ2808" i="131"/>
  <c r="EL344" i="131"/>
  <c r="EJ204" i="131"/>
  <c r="EJ7693" i="131"/>
  <c r="EK7790" i="131"/>
  <c r="EK4164" i="131"/>
  <c r="EM2607" i="131"/>
  <c r="EK6858" i="131"/>
  <c r="EM6054" i="131"/>
  <c r="EJ5840" i="131"/>
  <c r="EK5454" i="131"/>
  <c r="EM5238" i="131"/>
  <c r="EK3536" i="131"/>
  <c r="EJ3643" i="131"/>
  <c r="EM3379" i="131"/>
  <c r="EJ2634" i="131"/>
  <c r="EJ1182" i="131"/>
  <c r="EK1405" i="131"/>
  <c r="EK3204" i="131"/>
  <c r="EL2234" i="131"/>
  <c r="EK1548" i="131"/>
  <c r="EJ433" i="131"/>
  <c r="EJ7968" i="131"/>
  <c r="EL6528" i="131"/>
  <c r="EL3769" i="131"/>
  <c r="EK2720" i="131"/>
  <c r="EM8084" i="131"/>
  <c r="EM7725" i="131"/>
  <c r="EJ7064" i="131"/>
  <c r="EJ7404" i="131"/>
  <c r="EJ5898" i="131"/>
  <c r="EJ5508" i="131"/>
  <c r="EK5775" i="131"/>
  <c r="EL5450" i="131"/>
  <c r="EK5178" i="131"/>
  <c r="EM4677" i="131"/>
  <c r="EL4255" i="131"/>
  <c r="EL3231" i="131"/>
  <c r="EL2274" i="131"/>
  <c r="ER2269" i="131" s="1"/>
  <c r="EL1316" i="131"/>
  <c r="EJ2934" i="131"/>
  <c r="EK943" i="131"/>
  <c r="EJ799" i="131"/>
  <c r="EM7398" i="131"/>
  <c r="EK8156" i="131"/>
  <c r="EL7617" i="131"/>
  <c r="EK4280" i="131"/>
  <c r="EK7940" i="131"/>
  <c r="EK6984" i="131"/>
  <c r="EL6135" i="131"/>
  <c r="EK5810" i="131"/>
  <c r="EL4677" i="131"/>
  <c r="EJ4976" i="131"/>
  <c r="EM4574" i="131"/>
  <c r="EK4255" i="131"/>
  <c r="EM4459" i="131"/>
  <c r="EJ2756" i="131"/>
  <c r="EJ1782" i="131"/>
  <c r="EK1544" i="131"/>
  <c r="EL914" i="131"/>
  <c r="EM2751" i="131"/>
  <c r="EL2364" i="131"/>
  <c r="EL355" i="131"/>
  <c r="EL266" i="131"/>
  <c r="EK8481" i="131"/>
  <c r="EM7677" i="131"/>
  <c r="EK6236" i="131"/>
  <c r="EK596" i="131"/>
  <c r="EJ7664" i="131"/>
  <c r="EK6343" i="131"/>
  <c r="EL6164" i="131"/>
  <c r="EM2592" i="131"/>
  <c r="EM2004" i="131"/>
  <c r="EK195" i="131"/>
  <c r="EJ1340" i="131"/>
  <c r="EL8270" i="131"/>
  <c r="EL8503" i="131"/>
  <c r="EJ8324" i="131"/>
  <c r="EL7311" i="131"/>
  <c r="EJ6074" i="131"/>
  <c r="EL7788" i="131"/>
  <c r="EL4371" i="131"/>
  <c r="EL7785" i="131"/>
  <c r="EL5264" i="131"/>
  <c r="ER5266" i="131" s="1"/>
  <c r="EM5474" i="131"/>
  <c r="EM4813" i="131"/>
  <c r="EL4556" i="131"/>
  <c r="EL7155" i="131"/>
  <c r="EJ8503" i="131"/>
  <c r="EK7221" i="131"/>
  <c r="EL5906" i="131"/>
  <c r="EM6655" i="131"/>
  <c r="EL3597" i="131"/>
  <c r="EM4274" i="131"/>
  <c r="EJ2863" i="131"/>
  <c r="EM2091" i="131"/>
  <c r="EM1482" i="131"/>
  <c r="EK2541" i="131"/>
  <c r="EL2210" i="131"/>
  <c r="EM1933" i="131"/>
  <c r="EM1104" i="131"/>
  <c r="EM800" i="131"/>
  <c r="ER798" i="131" s="1"/>
  <c r="EL327" i="131"/>
  <c r="EK8124" i="131"/>
  <c r="EK8504" i="131"/>
  <c r="EM4302" i="131"/>
  <c r="EJ2666" i="131"/>
  <c r="EM925" i="131"/>
  <c r="EJ8023" i="131"/>
  <c r="EJ7310" i="131"/>
  <c r="EK6643" i="131"/>
  <c r="EK5894" i="131"/>
  <c r="EM5808" i="131"/>
  <c r="EM5096" i="131"/>
  <c r="EJ5418" i="131"/>
  <c r="EQ5417" i="131" s="1"/>
  <c r="EL5215" i="131"/>
  <c r="EM5036" i="131"/>
  <c r="EM4905" i="131"/>
  <c r="EJ3596" i="131"/>
  <c r="EL4490" i="131"/>
  <c r="EK4275" i="131"/>
  <c r="EK3792" i="131"/>
  <c r="EL2511" i="131"/>
  <c r="EL3260" i="131"/>
  <c r="ER3258" i="131" s="1"/>
  <c r="EJ2967" i="131"/>
  <c r="EK1814" i="131"/>
  <c r="EK1125" i="131"/>
  <c r="EM141" i="131"/>
  <c r="EJ8178" i="131"/>
  <c r="EM7406" i="131"/>
  <c r="EK6913" i="131"/>
  <c r="EK8395" i="131"/>
  <c r="EM2875" i="131"/>
  <c r="EM1047" i="131"/>
  <c r="EL7430" i="131"/>
  <c r="EL7754" i="131"/>
  <c r="EM6882" i="131"/>
  <c r="EM6613" i="131"/>
  <c r="EK5209" i="131"/>
  <c r="EM5538" i="131"/>
  <c r="EM5175" i="131"/>
  <c r="EM4933" i="131"/>
  <c r="EK4122" i="131"/>
  <c r="EJ3318" i="131"/>
  <c r="EM2443" i="131"/>
  <c r="EL1602" i="131"/>
  <c r="EK2306" i="131"/>
  <c r="EK169" i="131"/>
  <c r="EK265" i="131"/>
  <c r="EK7275" i="131"/>
  <c r="EM6943" i="131"/>
  <c r="EL6176" i="131"/>
  <c r="EL528" i="131"/>
  <c r="EJ2904" i="131"/>
  <c r="EM7256" i="131"/>
  <c r="EJ7766" i="131"/>
  <c r="EQ7760" i="131" s="1"/>
  <c r="EL6474" i="131"/>
  <c r="EL5838" i="131"/>
  <c r="EJ5181" i="131"/>
  <c r="EL4848" i="131"/>
  <c r="EL4640" i="131"/>
  <c r="EL1675" i="131"/>
  <c r="EM1218" i="131"/>
  <c r="EM3199" i="131"/>
  <c r="EM2652" i="131"/>
  <c r="EJ2337" i="131"/>
  <c r="EM2065" i="131"/>
  <c r="EK1761" i="131"/>
  <c r="EL986" i="131"/>
  <c r="EM649" i="131"/>
  <c r="EM320" i="131"/>
  <c r="EJ7221" i="131"/>
  <c r="EL6733" i="131"/>
  <c r="EJ985" i="131"/>
  <c r="EL8125" i="131"/>
  <c r="EM6501" i="131"/>
  <c r="EM5240" i="131"/>
  <c r="ER5238" i="131" s="1"/>
  <c r="EL4946" i="131"/>
  <c r="EJ4394" i="131"/>
  <c r="EL3615" i="131"/>
  <c r="EJ3447" i="131"/>
  <c r="EK1286" i="131"/>
  <c r="EL2922" i="131"/>
  <c r="EL2232" i="131"/>
  <c r="EJ1754" i="131"/>
  <c r="EK282" i="131"/>
  <c r="EL673" i="131"/>
  <c r="EM146" i="131"/>
  <c r="EL7340" i="131"/>
  <c r="EL6414" i="131"/>
  <c r="EM8090" i="131"/>
  <c r="EL6595" i="131"/>
  <c r="EJ5904" i="131"/>
  <c r="EJ5514" i="131"/>
  <c r="EJ4946" i="131"/>
  <c r="EQ4940" i="131" s="1"/>
  <c r="EJ4303" i="131"/>
  <c r="EL4525" i="131"/>
  <c r="EL4041" i="131"/>
  <c r="EK3567" i="131"/>
  <c r="EK3055" i="131"/>
  <c r="EK1722" i="131"/>
  <c r="EM1434" i="131"/>
  <c r="EJ2923" i="131"/>
  <c r="EL2665" i="131"/>
  <c r="EJ1824" i="131"/>
  <c r="EM264" i="131"/>
  <c r="EM8360" i="131"/>
  <c r="EM7160" i="131"/>
  <c r="EM8036" i="131"/>
  <c r="EK1182" i="131"/>
  <c r="EK8096" i="131"/>
  <c r="EL7185" i="131"/>
  <c r="EK5205" i="131"/>
  <c r="EJ5724" i="131"/>
  <c r="EQ5719" i="131" s="1"/>
  <c r="EM5365" i="131"/>
  <c r="EL4812" i="131"/>
  <c r="EL4434" i="131"/>
  <c r="EL3476" i="131"/>
  <c r="EK3945" i="131"/>
  <c r="EL3505" i="131"/>
  <c r="EJ3230" i="131"/>
  <c r="EM2215" i="131"/>
  <c r="EJ1310" i="131"/>
  <c r="EL1244" i="131"/>
  <c r="EL912" i="131"/>
  <c r="EL2565" i="131"/>
  <c r="EL2359" i="131"/>
  <c r="EL343" i="131"/>
  <c r="EL613" i="131"/>
  <c r="EK8235" i="131"/>
  <c r="EK319" i="131"/>
  <c r="EJ7183" i="131"/>
  <c r="EJ7605" i="131"/>
  <c r="EL4094" i="131"/>
  <c r="EK3194" i="131"/>
  <c r="EL7884" i="131"/>
  <c r="EL8276" i="131"/>
  <c r="EJ6048" i="131"/>
  <c r="EM8215" i="131"/>
  <c r="EL7724" i="131"/>
  <c r="EM6835" i="131"/>
  <c r="EK4976" i="131"/>
  <c r="EM5473" i="131"/>
  <c r="EL5180" i="131"/>
  <c r="EJ4605" i="131"/>
  <c r="EK8454" i="131"/>
  <c r="EM6954" i="131"/>
  <c r="EK3468" i="131"/>
  <c r="EJ1904" i="131"/>
  <c r="EM1244" i="131"/>
  <c r="EJ1406" i="131"/>
  <c r="EM3222" i="131"/>
  <c r="EM2984" i="131"/>
  <c r="EK2412" i="131"/>
  <c r="EK1794" i="131"/>
  <c r="EJ475" i="131"/>
  <c r="EK621" i="131"/>
  <c r="EJ313" i="131"/>
  <c r="EM3918" i="131"/>
  <c r="EL1941" i="131"/>
  <c r="EJ7784" i="131"/>
  <c r="EM7124" i="131"/>
  <c r="EL5864" i="131"/>
  <c r="EJ5265" i="131"/>
  <c r="EL5202" i="131"/>
  <c r="ER5205" i="131" s="1"/>
  <c r="EK3861" i="131"/>
  <c r="EL3312" i="131"/>
  <c r="EL2517" i="131"/>
  <c r="EL2029" i="131"/>
  <c r="EL1346" i="131"/>
  <c r="EM3147" i="131"/>
  <c r="EJ1701" i="131"/>
  <c r="EK1314" i="131"/>
  <c r="EL590" i="131"/>
  <c r="EL500" i="131"/>
  <c r="ER498" i="131" s="1"/>
  <c r="EM8358" i="131"/>
  <c r="EJ7098" i="131"/>
  <c r="EK7195" i="131"/>
  <c r="EM1796" i="131"/>
  <c r="EL621" i="131"/>
  <c r="EL7915" i="131"/>
  <c r="EL6957" i="131"/>
  <c r="EK7466" i="131"/>
  <c r="EM6644" i="131"/>
  <c r="EM6313" i="131"/>
  <c r="EL5388" i="131"/>
  <c r="EL5667" i="131"/>
  <c r="EJ4723" i="131"/>
  <c r="EL4584" i="131"/>
  <c r="EL4188" i="131"/>
  <c r="EJ2509" i="131"/>
  <c r="EM1737" i="131"/>
  <c r="EM3110" i="131"/>
  <c r="EL2811" i="131"/>
  <c r="EK2607" i="131"/>
  <c r="EL2124" i="131"/>
  <c r="ER2119" i="131" s="1"/>
  <c r="EM1827" i="131"/>
  <c r="EM855" i="131"/>
  <c r="EK253" i="131"/>
  <c r="EJ6619" i="131"/>
  <c r="EL7017" i="131"/>
  <c r="EM4428" i="131"/>
  <c r="EK3199" i="131"/>
  <c r="EJ8474" i="131"/>
  <c r="EM7814" i="131"/>
  <c r="EJ6948" i="131"/>
  <c r="EJ7275" i="131"/>
  <c r="EK6020" i="131"/>
  <c r="EK5780" i="131"/>
  <c r="EL5593" i="131"/>
  <c r="EL5322" i="131"/>
  <c r="EK5113" i="131"/>
  <c r="EJ4182" i="131"/>
  <c r="EL3914" i="131"/>
  <c r="EJ3626" i="131"/>
  <c r="EK2691" i="131"/>
  <c r="EK1602" i="131"/>
  <c r="EL1968" i="131"/>
  <c r="EL348" i="131"/>
  <c r="EJ144" i="131"/>
  <c r="EJ8426" i="131"/>
  <c r="EJ8444" i="131"/>
  <c r="EL6373" i="131"/>
  <c r="EL3405" i="131"/>
  <c r="EK2478" i="131"/>
  <c r="EM1040" i="131"/>
  <c r="ER1038" i="131" s="1"/>
  <c r="EK7939" i="131"/>
  <c r="EL7399" i="131"/>
  <c r="EK4855" i="131"/>
  <c r="EM5725" i="131"/>
  <c r="EM5178" i="131"/>
  <c r="EM4753" i="131"/>
  <c r="EL4345" i="131"/>
  <c r="EM2444" i="131"/>
  <c r="EL1393" i="131"/>
  <c r="EM3224" i="131"/>
  <c r="EL2235" i="131"/>
  <c r="EK288" i="131"/>
  <c r="EM6105" i="131"/>
  <c r="EJ411" i="131"/>
  <c r="EL2300" i="131"/>
  <c r="EJ7544" i="131"/>
  <c r="EK5959" i="131"/>
  <c r="EK5726" i="131"/>
  <c r="EK5414" i="131"/>
  <c r="EL5232" i="131"/>
  <c r="EJ4585" i="131"/>
  <c r="EM4249" i="131"/>
  <c r="EL4524" i="131"/>
  <c r="EL3764" i="131"/>
  <c r="EL3224" i="131"/>
  <c r="EK1371" i="131"/>
  <c r="EM2841" i="131"/>
  <c r="EL2546" i="131"/>
  <c r="EJ2235" i="131"/>
  <c r="EK1705" i="131"/>
  <c r="EK1045" i="131"/>
  <c r="EL626" i="131"/>
  <c r="EM7634" i="131"/>
  <c r="EK7182" i="131"/>
  <c r="EL2337" i="131"/>
  <c r="EM1038" i="131"/>
  <c r="EK7009" i="131"/>
  <c r="EL7046" i="131"/>
  <c r="EM6087" i="131"/>
  <c r="EK5514" i="131"/>
  <c r="EJ5240" i="131"/>
  <c r="EL3951" i="131"/>
  <c r="EJ4512" i="131"/>
  <c r="EK4070" i="131"/>
  <c r="EK3703" i="131"/>
  <c r="EK979" i="131"/>
  <c r="EJ2901" i="131"/>
  <c r="EK2546" i="131"/>
  <c r="EL288" i="131"/>
  <c r="EL5690" i="131"/>
  <c r="EL3987" i="131"/>
  <c r="EJ7676" i="131"/>
  <c r="EL4334" i="131"/>
  <c r="EM6944" i="131"/>
  <c r="EK3079" i="131"/>
  <c r="EK2721" i="131"/>
  <c r="EM1753" i="131"/>
  <c r="EL8336" i="131"/>
  <c r="EK7584" i="131"/>
  <c r="EM8445" i="131"/>
  <c r="EL8023" i="131"/>
  <c r="EM8276" i="131"/>
  <c r="EL6266" i="131"/>
  <c r="EL4797" i="131"/>
  <c r="EM5773" i="131"/>
  <c r="EJ8535" i="131"/>
  <c r="EL7167" i="131"/>
  <c r="EJ8505" i="131"/>
  <c r="EM7910" i="131"/>
  <c r="EK7615" i="131"/>
  <c r="EK4488" i="131"/>
  <c r="EM3738" i="131"/>
  <c r="EK3474" i="131"/>
  <c r="EJ1910" i="131"/>
  <c r="EL3175" i="131"/>
  <c r="EM1945" i="131"/>
  <c r="EM289" i="131"/>
  <c r="EM883" i="131"/>
  <c r="EL686" i="131"/>
  <c r="EK351" i="131"/>
  <c r="EK7647" i="131"/>
  <c r="EJ7617" i="131"/>
  <c r="EL6291" i="131"/>
  <c r="EK2383" i="131"/>
  <c r="EJ3507" i="131"/>
  <c r="EJ7153" i="131"/>
  <c r="EK6524" i="131"/>
  <c r="EJ6138" i="131"/>
  <c r="EJ4794" i="131"/>
  <c r="EK5478" i="131"/>
  <c r="EK5186" i="131"/>
  <c r="EJ4944" i="131"/>
  <c r="EM3285" i="131"/>
  <c r="EL4016" i="131"/>
  <c r="EL3326" i="131"/>
  <c r="EK3222" i="131"/>
  <c r="EJ2960" i="131"/>
  <c r="EM2655" i="131"/>
  <c r="EM2419" i="131"/>
  <c r="EM2119" i="131"/>
  <c r="EJ1707" i="131"/>
  <c r="EK1034" i="131"/>
  <c r="EK1137" i="131"/>
  <c r="EJ8545" i="131"/>
  <c r="EM7999" i="131"/>
  <c r="EK6925" i="131"/>
  <c r="EK8148" i="131"/>
  <c r="EJ6651" i="131"/>
  <c r="EK2359" i="131"/>
  <c r="EL7911" i="131"/>
  <c r="EL7423" i="131"/>
  <c r="EK6974" i="131"/>
  <c r="EM6763" i="131"/>
  <c r="EJ5877" i="131"/>
  <c r="EJ5479" i="131"/>
  <c r="EK5143" i="131"/>
  <c r="EM4695" i="131"/>
  <c r="EK3777" i="131"/>
  <c r="EL4467" i="131"/>
  <c r="EM3858" i="131"/>
  <c r="EK3582" i="131"/>
  <c r="EK3344" i="131"/>
  <c r="EJ2037" i="131"/>
  <c r="EK2187" i="131"/>
  <c r="EM1430" i="131"/>
  <c r="EJ1063" i="131"/>
  <c r="EK734" i="131"/>
  <c r="EL261" i="131"/>
  <c r="EJ6615" i="131"/>
  <c r="EJ7616" i="131"/>
  <c r="EL6415" i="131"/>
  <c r="EM468" i="131"/>
  <c r="EL2052" i="131"/>
  <c r="EL734" i="131"/>
  <c r="EJ7422" i="131"/>
  <c r="EJ7759" i="131"/>
  <c r="EM6987" i="131"/>
  <c r="EK6763" i="131"/>
  <c r="EJ5383" i="131"/>
  <c r="EM4611" i="131"/>
  <c r="EK5667" i="131"/>
  <c r="EJ5544" i="131"/>
  <c r="EM3762" i="131"/>
  <c r="EL4394" i="131"/>
  <c r="EK3733" i="131"/>
  <c r="EL3432" i="131"/>
  <c r="EK2697" i="131"/>
  <c r="EJ2804" i="131"/>
  <c r="EJ2592" i="131"/>
  <c r="EM2301" i="131"/>
  <c r="EL1754" i="131"/>
  <c r="EL1364" i="131"/>
  <c r="EM493" i="131"/>
  <c r="ER495" i="131" s="1"/>
  <c r="EM8502" i="131"/>
  <c r="EM7794" i="131"/>
  <c r="EL5817" i="131"/>
  <c r="EK3680" i="131"/>
  <c r="EL8118" i="131"/>
  <c r="ER8117" i="131" s="1"/>
  <c r="EK7736" i="131"/>
  <c r="EK7213" i="131"/>
  <c r="EM6409" i="131"/>
  <c r="EM5966" i="131"/>
  <c r="EL5034" i="131"/>
  <c r="EJ5113" i="131"/>
  <c r="EJ4129" i="131"/>
  <c r="EM2563" i="131"/>
  <c r="EL1286" i="131"/>
  <c r="EL889" i="131"/>
  <c r="EL2925" i="131"/>
  <c r="EK2184" i="131"/>
  <c r="EJ595" i="131"/>
  <c r="EJ408" i="131"/>
  <c r="EK8246" i="131"/>
  <c r="EM7310" i="131"/>
  <c r="EK6476" i="131"/>
  <c r="EK4551" i="131"/>
  <c r="EM3086" i="131"/>
  <c r="EM1034" i="131"/>
  <c r="EM8053" i="131"/>
  <c r="EJ6915" i="131"/>
  <c r="EK6415" i="131"/>
  <c r="EK6378" i="131"/>
  <c r="EK5664" i="131"/>
  <c r="EK4220" i="131"/>
  <c r="EK1734" i="131"/>
  <c r="EM3133" i="131"/>
  <c r="EM2772" i="131"/>
  <c r="EJ2449" i="131"/>
  <c r="EM2029" i="131"/>
  <c r="EL1339" i="131"/>
  <c r="EK897" i="131"/>
  <c r="EJ7813" i="131"/>
  <c r="EK6921" i="131"/>
  <c r="EK6829" i="131"/>
  <c r="EK3948" i="131"/>
  <c r="EL7197" i="131"/>
  <c r="EL5634" i="131"/>
  <c r="EJ3770" i="131"/>
  <c r="EM3505" i="131"/>
  <c r="EJ2277" i="131"/>
  <c r="EM1243" i="131"/>
  <c r="EK3020" i="131"/>
  <c r="EL1944" i="131"/>
  <c r="EM1182" i="131"/>
  <c r="EJ530" i="131"/>
  <c r="EM355" i="131"/>
  <c r="EL7458" i="131"/>
  <c r="EM6805" i="131"/>
  <c r="EJ6643" i="131"/>
  <c r="EK3920" i="131"/>
  <c r="EJ7663" i="131"/>
  <c r="EM6891" i="131"/>
  <c r="EL5365" i="131"/>
  <c r="EJ4346" i="131"/>
  <c r="EL3414" i="131"/>
  <c r="EL2390" i="131"/>
  <c r="EL1423" i="131"/>
  <c r="EL951" i="131"/>
  <c r="EM7512" i="131"/>
  <c r="EL7730" i="131"/>
  <c r="EL6264" i="131"/>
  <c r="EL6223" i="131"/>
  <c r="EL6084" i="131"/>
  <c r="EJ4935" i="131"/>
  <c r="EL4159" i="131"/>
  <c r="EL3402" i="131"/>
  <c r="EL2396" i="131"/>
  <c r="EK2271" i="131"/>
  <c r="EK1700" i="131"/>
  <c r="EK834" i="131"/>
  <c r="EK5877" i="131"/>
  <c r="EK354" i="131"/>
  <c r="EK2964" i="131"/>
  <c r="EL866" i="131"/>
  <c r="EL6229" i="131"/>
  <c r="EJ5155" i="131"/>
  <c r="EK5185" i="131"/>
  <c r="EK4872" i="131"/>
  <c r="EM4008" i="131"/>
  <c r="EK2802" i="131"/>
  <c r="EK1497" i="131"/>
  <c r="EK2390" i="131"/>
  <c r="EK1706" i="131"/>
  <c r="EL469" i="131"/>
  <c r="EJ8173" i="131"/>
  <c r="EJ7512" i="131"/>
  <c r="EL6714" i="131"/>
  <c r="EK6627" i="131"/>
  <c r="EJ5629" i="131"/>
  <c r="EK5361" i="131"/>
  <c r="EL5094" i="131"/>
  <c r="EJ4574" i="131"/>
  <c r="EJ3465" i="131"/>
  <c r="EL4369" i="131"/>
  <c r="EK2564" i="131"/>
  <c r="EK1249" i="131"/>
  <c r="EJ3051" i="131"/>
  <c r="EJ2564" i="131"/>
  <c r="EJ2096" i="131"/>
  <c r="EK1819" i="131"/>
  <c r="EJ195" i="131"/>
  <c r="EL6645" i="131"/>
  <c r="EM4676" i="131"/>
  <c r="EK6075" i="131"/>
  <c r="EJ5157" i="131"/>
  <c r="EL4374" i="131"/>
  <c r="EK3380" i="131"/>
  <c r="EK1255" i="131"/>
  <c r="EK3231" i="131"/>
  <c r="EL2660" i="131"/>
  <c r="EJ2091" i="131"/>
  <c r="EJ1614" i="131"/>
  <c r="EJ8185" i="131"/>
  <c r="EJ5936" i="131"/>
  <c r="EL3744" i="131"/>
  <c r="EJ7184" i="131"/>
  <c r="EJ5653" i="131"/>
  <c r="EM4910" i="131"/>
  <c r="EM4363" i="131"/>
  <c r="EM4184" i="131"/>
  <c r="EK3854" i="131"/>
  <c r="EK1965" i="131"/>
  <c r="EK1436" i="131"/>
  <c r="EM2898" i="131"/>
  <c r="EM2478" i="131"/>
  <c r="EM1788" i="131"/>
  <c r="EL1273" i="131"/>
  <c r="EL943" i="131"/>
  <c r="EL4335" i="131"/>
  <c r="EK2113" i="131"/>
  <c r="EK6373" i="131"/>
  <c r="EJ5292" i="131"/>
  <c r="EM4916" i="131"/>
  <c r="EL4614" i="131"/>
  <c r="EK4160" i="131"/>
  <c r="EL3404" i="131"/>
  <c r="EL2397" i="131"/>
  <c r="EK1587" i="131"/>
  <c r="EL3146" i="131"/>
  <c r="EK2148" i="131"/>
  <c r="EL1728" i="131"/>
  <c r="EL949" i="131"/>
  <c r="EK7185" i="131"/>
  <c r="EL5929" i="131"/>
  <c r="EM231" i="131"/>
  <c r="EM7248" i="131"/>
  <c r="EL6230" i="131"/>
  <c r="EL6080" i="131"/>
  <c r="EJ5298" i="131"/>
  <c r="EM4797" i="131"/>
  <c r="EL3681" i="131"/>
  <c r="EL2394" i="131"/>
  <c r="EL1436" i="131"/>
  <c r="EK2004" i="131"/>
  <c r="EL1285" i="131"/>
  <c r="EK378" i="131"/>
  <c r="EJ7464" i="131"/>
  <c r="EK6355" i="131"/>
  <c r="EM7425" i="131"/>
  <c r="EJ7249" i="131"/>
  <c r="EM6103" i="131"/>
  <c r="EJ7309" i="131"/>
  <c r="EL3798" i="131"/>
  <c r="EJ3164" i="131"/>
  <c r="EM2112" i="131"/>
  <c r="EJ7100" i="131"/>
  <c r="EK7848" i="131"/>
  <c r="EJ6206" i="131"/>
  <c r="EK4842" i="131"/>
  <c r="EM2929" i="131"/>
  <c r="EJ1038" i="131"/>
  <c r="EL2322" i="131"/>
  <c r="EJ1521" i="131"/>
  <c r="EJ644" i="131"/>
  <c r="EK8505" i="131"/>
  <c r="EM7964" i="131"/>
  <c r="EM7611" i="131"/>
  <c r="EM7002" i="131"/>
  <c r="EL5994" i="131"/>
  <c r="EL5605" i="131"/>
  <c r="EK4635" i="131"/>
  <c r="EM3589" i="131"/>
  <c r="EL2631" i="131"/>
  <c r="EL2065" i="131"/>
  <c r="EK8029" i="131"/>
  <c r="EM5868" i="131"/>
  <c r="EM476" i="131"/>
  <c r="EK7970" i="131"/>
  <c r="EL7548" i="131"/>
  <c r="EL5030" i="131"/>
  <c r="EL5172" i="131"/>
  <c r="EK4783" i="131"/>
  <c r="EJ2142" i="131"/>
  <c r="EK165" i="131"/>
  <c r="EK7401" i="131"/>
  <c r="EM7009" i="131"/>
  <c r="EL6594" i="131"/>
  <c r="EK6739" i="131"/>
  <c r="EJ3824" i="131"/>
  <c r="EL3768" i="131"/>
  <c r="EK3504" i="131"/>
  <c r="EK1016" i="131"/>
  <c r="EJ795" i="131"/>
  <c r="EJ7332" i="131"/>
  <c r="EL3133" i="131"/>
  <c r="EK1519" i="131"/>
  <c r="EM6771" i="131"/>
  <c r="EM6162" i="131"/>
  <c r="EK3650" i="131"/>
  <c r="EJ4524" i="131"/>
  <c r="EJ3776" i="131"/>
  <c r="EJ1033" i="131"/>
  <c r="EL2832" i="131"/>
  <c r="EK2179" i="131"/>
  <c r="EJ672" i="131"/>
  <c r="EJ6861" i="131"/>
  <c r="EM3195" i="131"/>
  <c r="EM7609" i="131"/>
  <c r="EL108" i="131"/>
  <c r="EK4436" i="131"/>
  <c r="EL1344" i="131"/>
  <c r="EM913" i="131"/>
  <c r="EJ8274" i="131"/>
  <c r="EM7190" i="131"/>
  <c r="EM8383" i="131"/>
  <c r="EK5865" i="131"/>
  <c r="EL7881" i="131"/>
  <c r="EM6144" i="131"/>
  <c r="EK7484" i="131"/>
  <c r="EL5269" i="131"/>
  <c r="EK4791" i="131"/>
  <c r="ER4545" i="131"/>
  <c r="EL7644" i="131"/>
  <c r="EK8449" i="131"/>
  <c r="EL6529" i="131"/>
  <c r="EK3889" i="131"/>
  <c r="EK4422" i="131"/>
  <c r="EM1974" i="131"/>
  <c r="EL1404" i="131"/>
  <c r="EK3259" i="131"/>
  <c r="EM2990" i="131"/>
  <c r="EL2688" i="131"/>
  <c r="EJ6973" i="131"/>
  <c r="EM6446" i="131"/>
  <c r="EJ6537" i="131"/>
  <c r="EL860" i="131"/>
  <c r="EJ8028" i="131"/>
  <c r="EM7460" i="131"/>
  <c r="EL5481" i="131"/>
  <c r="EL5001" i="131"/>
  <c r="EL3522" i="131"/>
  <c r="EL2037" i="131"/>
  <c r="EL3254" i="131"/>
  <c r="EJ895" i="131"/>
  <c r="EK764" i="131"/>
  <c r="EL177" i="131"/>
  <c r="EJ177" i="131"/>
  <c r="EM8245" i="131"/>
  <c r="EJ7574" i="131"/>
  <c r="EM8517" i="131"/>
  <c r="EK6552" i="131"/>
  <c r="EK6956" i="131"/>
  <c r="EJ2420" i="131"/>
  <c r="EL7425" i="131"/>
  <c r="EL7280" i="131"/>
  <c r="EM5847" i="131"/>
  <c r="EK4604" i="131"/>
  <c r="EJ5215" i="131"/>
  <c r="EM4641" i="131"/>
  <c r="EL3708" i="131"/>
  <c r="EJ2995" i="131"/>
  <c r="EJ1543" i="131"/>
  <c r="EM1580" i="131"/>
  <c r="EK3254" i="131"/>
  <c r="EL2808" i="131"/>
  <c r="EL2592" i="131"/>
  <c r="EL7218" i="131"/>
  <c r="EL3020" i="131"/>
  <c r="EL1105" i="131"/>
  <c r="EM7945" i="131"/>
  <c r="EJ6956" i="131"/>
  <c r="EJ7274" i="131"/>
  <c r="EJ4917" i="131"/>
  <c r="EK5064" i="131"/>
  <c r="EL4130" i="131"/>
  <c r="EM3206" i="131"/>
  <c r="EM2906" i="131"/>
  <c r="EJ2604" i="131"/>
  <c r="EK206" i="131"/>
  <c r="EJ7226" i="131"/>
  <c r="EJ5923" i="131"/>
  <c r="EK1191" i="131"/>
  <c r="EK7976" i="131"/>
  <c r="EL7398" i="131"/>
  <c r="EM6384" i="131"/>
  <c r="EJ5607" i="131"/>
  <c r="EJ5337" i="131"/>
  <c r="EL5178" i="131"/>
  <c r="EL4815" i="131"/>
  <c r="EJ4633" i="131"/>
  <c r="EJ2635" i="131"/>
  <c r="EM1722" i="131"/>
  <c r="EJ1647" i="131"/>
  <c r="EL2726" i="131"/>
  <c r="EK2295" i="131"/>
  <c r="EK1167" i="131"/>
  <c r="EL326" i="131"/>
  <c r="EK7520" i="131"/>
  <c r="EL8562" i="131"/>
  <c r="EK7784" i="131"/>
  <c r="EJ5694" i="131"/>
  <c r="EL2787" i="131"/>
  <c r="EL1093" i="131"/>
  <c r="EJ8125" i="131"/>
  <c r="EM7015" i="131"/>
  <c r="EK5539" i="131"/>
  <c r="EL4515" i="131"/>
  <c r="EL3295" i="131"/>
  <c r="EJ1947" i="131"/>
  <c r="EM678" i="131"/>
  <c r="EM7765" i="131"/>
  <c r="EL6852" i="131"/>
  <c r="EK8028" i="131"/>
  <c r="EL6537" i="131"/>
  <c r="EK2120" i="131"/>
  <c r="EK7220" i="131"/>
  <c r="EM5924" i="131"/>
  <c r="EM5893" i="131"/>
  <c r="EK3402" i="131"/>
  <c r="EM4165" i="131"/>
  <c r="EL3741" i="131"/>
  <c r="EJ2748" i="131"/>
  <c r="EL625" i="131"/>
  <c r="EL7939" i="131"/>
  <c r="EJ6492" i="131"/>
  <c r="EK6350" i="131"/>
  <c r="EJ6645" i="131"/>
  <c r="EJ4965" i="131"/>
  <c r="EL2532" i="131"/>
  <c r="EM2840" i="131"/>
  <c r="EL8030" i="131"/>
  <c r="EK8202" i="131"/>
  <c r="EM5877" i="131"/>
  <c r="EK5984" i="131"/>
  <c r="EL7647" i="131"/>
  <c r="EK5450" i="131"/>
  <c r="EK5515" i="131"/>
  <c r="EJ8504" i="131"/>
  <c r="EM8384" i="131"/>
  <c r="EM7077" i="131"/>
  <c r="EM8202" i="131"/>
  <c r="EM3375" i="131"/>
  <c r="ER3376" i="131" s="1"/>
  <c r="EM2204" i="131"/>
  <c r="EM3103" i="131"/>
  <c r="EJ2779" i="131"/>
  <c r="EL1482" i="131"/>
  <c r="EK164" i="131"/>
  <c r="EJ471" i="131"/>
  <c r="EL8533" i="131"/>
  <c r="EK7280" i="131"/>
  <c r="EM6806" i="131"/>
  <c r="EL7974" i="131"/>
  <c r="EK7076" i="131"/>
  <c r="EM8055" i="131"/>
  <c r="EJ7161" i="131"/>
  <c r="EL6357" i="131"/>
  <c r="EK6193" i="131"/>
  <c r="EJ5748" i="131"/>
  <c r="EL5473" i="131"/>
  <c r="EM4015" i="131"/>
  <c r="EK3738" i="131"/>
  <c r="EL2024" i="131"/>
  <c r="EJ1525" i="131"/>
  <c r="EJ3176" i="131"/>
  <c r="EM2905" i="131"/>
  <c r="EJ2205" i="131"/>
  <c r="EK1040" i="131"/>
  <c r="EM8576" i="131"/>
  <c r="EL7765" i="131"/>
  <c r="EM6537" i="131"/>
  <c r="EM6326" i="131"/>
  <c r="EK4610" i="131"/>
  <c r="EK5510" i="131"/>
  <c r="EJ4995" i="131"/>
  <c r="EM4826" i="131"/>
  <c r="EL3704" i="131"/>
  <c r="EM4467" i="131"/>
  <c r="EK4316" i="131"/>
  <c r="EJ4011" i="131"/>
  <c r="EM3165" i="131"/>
  <c r="EK921" i="131"/>
  <c r="EM2743" i="131"/>
  <c r="EL2594" i="131"/>
  <c r="EJ1227" i="131"/>
  <c r="EK7755" i="131"/>
  <c r="EL7224" i="131"/>
  <c r="EL7495" i="131"/>
  <c r="EL5937" i="131"/>
  <c r="EJ8479" i="131"/>
  <c r="EK6327" i="131"/>
  <c r="EL5846" i="131"/>
  <c r="EJ5382" i="131"/>
  <c r="EM5275" i="131"/>
  <c r="EL5112" i="131"/>
  <c r="EK4695" i="131"/>
  <c r="EK3858" i="131"/>
  <c r="EL3439" i="131"/>
  <c r="EK3165" i="131"/>
  <c r="EK2217" i="131"/>
  <c r="EL1188" i="131"/>
  <c r="EL3132" i="131"/>
  <c r="EJ762" i="131"/>
  <c r="EJ6177" i="131"/>
  <c r="EJ3140" i="131"/>
  <c r="EK7002" i="131"/>
  <c r="EL6925" i="131"/>
  <c r="EJ6314" i="131"/>
  <c r="EM5904" i="131"/>
  <c r="EK4789" i="131"/>
  <c r="EJ4639" i="131"/>
  <c r="EL3837" i="131"/>
  <c r="EL3349" i="131"/>
  <c r="EM4333" i="131"/>
  <c r="EJ2631" i="131"/>
  <c r="EL2936" i="131"/>
  <c r="EJ2172" i="131"/>
  <c r="EJ1765" i="131"/>
  <c r="EL1155" i="131"/>
  <c r="EJ6373" i="131"/>
  <c r="EK7074" i="131"/>
  <c r="EK2871" i="131"/>
  <c r="EM8539" i="131"/>
  <c r="EJ7062" i="131"/>
  <c r="EL6596" i="131"/>
  <c r="EJ5515" i="131"/>
  <c r="EK5545" i="131"/>
  <c r="EL4767" i="131"/>
  <c r="EM3289" i="131"/>
  <c r="EK1254" i="131"/>
  <c r="EJ1152" i="131"/>
  <c r="EJ807" i="131"/>
  <c r="EJ7821" i="131"/>
  <c r="EM7033" i="131"/>
  <c r="EK6554" i="131"/>
  <c r="EJ3615" i="131"/>
  <c r="EK7815" i="131"/>
  <c r="EK5094" i="131"/>
  <c r="EJ2754" i="131"/>
  <c r="EK1428" i="131"/>
  <c r="EL2844" i="131"/>
  <c r="EK858" i="131"/>
  <c r="EL8174" i="131"/>
  <c r="EJ6854" i="131"/>
  <c r="EL7964" i="131"/>
  <c r="EM8173" i="131"/>
  <c r="EJ6642" i="131"/>
  <c r="EJ3980" i="131"/>
  <c r="EJ3252" i="131"/>
  <c r="EK2397" i="131"/>
  <c r="EM1994" i="131"/>
  <c r="EJ2059" i="131"/>
  <c r="EM8037" i="131"/>
  <c r="EK8323" i="131"/>
  <c r="EL6888" i="131"/>
  <c r="EJ8276" i="131"/>
  <c r="EM7544" i="131"/>
  <c r="EJ8385" i="131"/>
  <c r="EL6762" i="131"/>
  <c r="EL5750" i="131"/>
  <c r="EJ5364" i="131"/>
  <c r="EQ5359" i="131" s="1"/>
  <c r="EJ5094" i="131"/>
  <c r="EL4700" i="131"/>
  <c r="EL6883" i="131"/>
  <c r="EJ8084" i="131"/>
  <c r="EK7016" i="131"/>
  <c r="EJ6566" i="131"/>
  <c r="EK8330" i="131"/>
  <c r="EM3312" i="131"/>
  <c r="EM1855" i="131"/>
  <c r="EJ1225" i="131"/>
  <c r="EL2958" i="131"/>
  <c r="EL2209" i="131"/>
  <c r="EJ948" i="131"/>
  <c r="EL8298" i="131"/>
  <c r="EL7092" i="131"/>
  <c r="EM6228" i="131"/>
  <c r="EM2504" i="131"/>
  <c r="EK4046" i="131"/>
  <c r="EL1461" i="131"/>
  <c r="EM8082" i="131"/>
  <c r="ER8085" i="131" s="1"/>
  <c r="EL6823" i="131"/>
  <c r="EK5937" i="131"/>
  <c r="EK6380" i="131"/>
  <c r="EJ5744" i="131"/>
  <c r="EM5084" i="131"/>
  <c r="EL5006" i="131"/>
  <c r="EL4723" i="131"/>
  <c r="EJ4062" i="131"/>
  <c r="EJ3861" i="131"/>
  <c r="EL3534" i="131"/>
  <c r="EK2815" i="131"/>
  <c r="EJ2955" i="131"/>
  <c r="EJ2214" i="131"/>
  <c r="EJ1398" i="131"/>
  <c r="EJ975" i="131"/>
  <c r="EK776" i="131"/>
  <c r="EL135" i="131"/>
  <c r="ER136" i="131" s="1"/>
  <c r="EK6564" i="131"/>
  <c r="EL6057" i="131"/>
  <c r="EL7752" i="131"/>
  <c r="EL7273" i="131"/>
  <c r="EJ6828" i="131"/>
  <c r="EM5934" i="131"/>
  <c r="EL5907" i="131"/>
  <c r="EK5451" i="131"/>
  <c r="EK4616" i="131"/>
  <c r="EM5113" i="131"/>
  <c r="EK4911" i="131"/>
  <c r="EL4701" i="131"/>
  <c r="EL3852" i="131"/>
  <c r="EJ2023" i="131"/>
  <c r="EM1251" i="131"/>
  <c r="EM858" i="131"/>
  <c r="EJ3012" i="131"/>
  <c r="EL2607" i="131"/>
  <c r="EL2121" i="131"/>
  <c r="EJ1068" i="131"/>
  <c r="EQ1067" i="131" s="1"/>
  <c r="EJ734" i="131"/>
  <c r="EQ736" i="131" s="1"/>
  <c r="EJ265" i="131"/>
  <c r="EL8427" i="131"/>
  <c r="EL7699" i="131"/>
  <c r="EJ8202" i="131"/>
  <c r="EJ6884" i="131"/>
  <c r="EL6165" i="131"/>
  <c r="EK1197" i="131"/>
  <c r="EM3327" i="131"/>
  <c r="EM1405" i="131"/>
  <c r="EL6134" i="131"/>
  <c r="EM7244" i="131"/>
  <c r="EJ6799" i="131"/>
  <c r="EK6402" i="131"/>
  <c r="EK6619" i="131"/>
  <c r="EK5895" i="131"/>
  <c r="EJ5388" i="131"/>
  <c r="EL4855" i="131"/>
  <c r="EK4640" i="131"/>
  <c r="EM4254" i="131"/>
  <c r="EM3655" i="131"/>
  <c r="EJ3733" i="131"/>
  <c r="EK3444" i="131"/>
  <c r="EL2630" i="131"/>
  <c r="EJ3073" i="131"/>
  <c r="EK2269" i="131"/>
  <c r="EL2053" i="131"/>
  <c r="EK1753" i="131"/>
  <c r="EK890" i="131"/>
  <c r="EJ132" i="131"/>
  <c r="EK385" i="131"/>
  <c r="EJ7219" i="131"/>
  <c r="EK7665" i="131"/>
  <c r="EJ5689" i="131"/>
  <c r="EM2960" i="131"/>
  <c r="EK792" i="131"/>
  <c r="EL8113" i="131"/>
  <c r="EJ6320" i="131"/>
  <c r="EJ5844" i="131"/>
  <c r="EL5508" i="131"/>
  <c r="EL3345" i="131"/>
  <c r="EM4520" i="131"/>
  <c r="EK4188" i="131"/>
  <c r="EK3944" i="131"/>
  <c r="EJ1663" i="131"/>
  <c r="EL1639" i="131"/>
  <c r="EK2906" i="131"/>
  <c r="EK2307" i="131"/>
  <c r="EM1873" i="131"/>
  <c r="EJ1455" i="131"/>
  <c r="EL468" i="131"/>
  <c r="ER467" i="131" s="1"/>
  <c r="EK8353" i="131"/>
  <c r="EL8564" i="131"/>
  <c r="ER8566" i="131" s="1"/>
  <c r="EJ7008" i="131"/>
  <c r="EK5635" i="131"/>
  <c r="EK2715" i="131"/>
  <c r="EJ8127" i="131"/>
  <c r="EL4968" i="131"/>
  <c r="ER4967" i="131" s="1"/>
  <c r="EK3859" i="131"/>
  <c r="EK3373" i="131"/>
  <c r="EM2659" i="131"/>
  <c r="EJ2246" i="131"/>
  <c r="EJ1256" i="131"/>
  <c r="EJ894" i="131"/>
  <c r="EL6864" i="131"/>
  <c r="EJ6888" i="131"/>
  <c r="EK5629" i="131"/>
  <c r="EK6324" i="131"/>
  <c r="EK7821" i="131"/>
  <c r="EL7183" i="131"/>
  <c r="EK6865" i="131"/>
  <c r="EM6404" i="131"/>
  <c r="EM6072" i="131"/>
  <c r="EK4602" i="131"/>
  <c r="EJ5232" i="131"/>
  <c r="EM4705" i="131"/>
  <c r="EL3493" i="131"/>
  <c r="EJ3237" i="131"/>
  <c r="EM2203" i="131"/>
  <c r="EL3051" i="131"/>
  <c r="EJ2304" i="131"/>
  <c r="EQ2299" i="131" s="1"/>
  <c r="EK1791" i="131"/>
  <c r="EJ1125" i="131"/>
  <c r="EL495" i="131"/>
  <c r="EJ7857" i="131"/>
  <c r="EK108" i="131"/>
  <c r="EL110" i="131"/>
  <c r="EJ7124" i="131"/>
  <c r="EK6321" i="131"/>
  <c r="EJ4333" i="131"/>
  <c r="EM822" i="131"/>
  <c r="EK8214" i="131"/>
  <c r="EM8277" i="131"/>
  <c r="EJ6768" i="131"/>
  <c r="EM7076" i="131"/>
  <c r="EL7308" i="131"/>
  <c r="EK7365" i="131"/>
  <c r="EJ6558" i="131"/>
  <c r="EK5503" i="131"/>
  <c r="EL5067" i="131"/>
  <c r="EM4581" i="131"/>
  <c r="EM8396" i="131"/>
  <c r="EM5931" i="131"/>
  <c r="EJ6765" i="131"/>
  <c r="EM5749" i="131"/>
  <c r="EK3776" i="131"/>
  <c r="EJ4362" i="131"/>
  <c r="EK4071" i="131"/>
  <c r="EM2928" i="131"/>
  <c r="EM2216" i="131"/>
  <c r="EM1525" i="131"/>
  <c r="EM3109" i="131"/>
  <c r="EK2535" i="131"/>
  <c r="EJ2180" i="131"/>
  <c r="EM1633" i="131"/>
  <c r="EK1152" i="131"/>
  <c r="EM1137" i="131"/>
  <c r="EJ463" i="131"/>
  <c r="EM385" i="131"/>
  <c r="EJ319" i="131"/>
  <c r="EK4317" i="131"/>
  <c r="EJ980" i="131"/>
  <c r="EM8088" i="131"/>
  <c r="EM8067" i="131"/>
  <c r="EK6891" i="131"/>
  <c r="EL6350" i="131"/>
  <c r="EK6386" i="131"/>
  <c r="EK6025" i="131"/>
  <c r="EJ5750" i="131"/>
  <c r="EM5149" i="131"/>
  <c r="EK5006" i="131"/>
  <c r="EL4729" i="131"/>
  <c r="EM4495" i="131"/>
  <c r="EK4093" i="131"/>
  <c r="EL2515" i="131"/>
  <c r="EJ2961" i="131"/>
  <c r="EK1394" i="131"/>
  <c r="EL231" i="131"/>
  <c r="ER228" i="131" s="1"/>
  <c r="EM746" i="131"/>
  <c r="EJ8294" i="131"/>
  <c r="EJ7573" i="131"/>
  <c r="EK471" i="131"/>
  <c r="EK8082" i="131"/>
  <c r="EL8005" i="131"/>
  <c r="EK7341" i="131"/>
  <c r="EJ6356" i="131"/>
  <c r="EJ6686" i="131"/>
  <c r="EK5457" i="131"/>
  <c r="EM5667" i="131"/>
  <c r="EJ5480" i="131"/>
  <c r="EM5124" i="131"/>
  <c r="EJ4737" i="131"/>
  <c r="EJ4275" i="131"/>
  <c r="EJ3530" i="131"/>
  <c r="EJ3312" i="131"/>
  <c r="EJ2984" i="131"/>
  <c r="EM2324" i="131"/>
  <c r="EM864" i="131"/>
  <c r="EJ3018" i="131"/>
  <c r="EJ2655" i="131"/>
  <c r="EJ2538" i="131"/>
  <c r="EL2127" i="131"/>
  <c r="EJ1849" i="131"/>
  <c r="EM372" i="131"/>
  <c r="EL8414" i="131"/>
  <c r="EJ8217" i="131"/>
  <c r="EL7131" i="131"/>
  <c r="EJ2906" i="131"/>
  <c r="EJ1586" i="131"/>
  <c r="EJ8151" i="131"/>
  <c r="EJ7994" i="131"/>
  <c r="EM7344" i="131"/>
  <c r="EJ6805" i="131"/>
  <c r="EK6295" i="131"/>
  <c r="EK6381" i="131"/>
  <c r="EJ5862" i="131"/>
  <c r="EK5606" i="131"/>
  <c r="EL4842" i="131"/>
  <c r="EL4634" i="131"/>
  <c r="EM3885" i="131"/>
  <c r="EL4122" i="131"/>
  <c r="EK2088" i="131"/>
  <c r="EM1212" i="131"/>
  <c r="EM3132" i="131"/>
  <c r="EK2749" i="131"/>
  <c r="EJ2593" i="131"/>
  <c r="EM2178" i="131"/>
  <c r="EK896" i="131"/>
  <c r="EJ8414" i="131"/>
  <c r="EJ8451" i="131"/>
  <c r="EJ7735" i="131"/>
  <c r="EL6768" i="131"/>
  <c r="EK5276" i="131"/>
  <c r="EK7849" i="131"/>
  <c r="EK5210" i="131"/>
  <c r="EL4698" i="131"/>
  <c r="EL3351" i="131"/>
  <c r="EM4515" i="131"/>
  <c r="EM3972" i="131"/>
  <c r="EM3627" i="131"/>
  <c r="EK3345" i="131"/>
  <c r="EJ3111" i="131"/>
  <c r="EJ1669" i="131"/>
  <c r="EL2245" i="131"/>
  <c r="EK1796" i="131"/>
  <c r="EJ1461" i="131"/>
  <c r="EJ597" i="131"/>
  <c r="EJ6741" i="131"/>
  <c r="EL6403" i="131"/>
  <c r="EJ2665" i="131"/>
  <c r="EJ7074" i="131"/>
  <c r="EK5053" i="131"/>
  <c r="EL4254" i="131"/>
  <c r="EK3561" i="131"/>
  <c r="EL3222" i="131"/>
  <c r="EK2214" i="131"/>
  <c r="EJ1164" i="131"/>
  <c r="EJ1818" i="131"/>
  <c r="EL890" i="131"/>
  <c r="EL620" i="131"/>
  <c r="EJ7346" i="131"/>
  <c r="EL6492" i="131"/>
  <c r="EL7488" i="131"/>
  <c r="EL5816" i="131"/>
  <c r="EJ744" i="131"/>
  <c r="EK7827" i="131"/>
  <c r="EL7189" i="131"/>
  <c r="EJ6105" i="131"/>
  <c r="EK5697" i="131"/>
  <c r="EL4668" i="131"/>
  <c r="EK5508" i="131"/>
  <c r="EL5298" i="131"/>
  <c r="EK4124" i="131"/>
  <c r="EM3973" i="131"/>
  <c r="EJ3559" i="131"/>
  <c r="EM1497" i="131"/>
  <c r="EK1464" i="131"/>
  <c r="EK926" i="131"/>
  <c r="EJ3020" i="131"/>
  <c r="EK2653" i="131"/>
  <c r="EL985" i="131"/>
  <c r="EL8186" i="131"/>
  <c r="ER8180" i="131" s="1"/>
  <c r="EL7459" i="131"/>
  <c r="EM6674" i="131"/>
  <c r="EL6174" i="131"/>
  <c r="EJ8235" i="131"/>
  <c r="EJ7674" i="131"/>
  <c r="EL109" i="131"/>
  <c r="EK4034" i="131"/>
  <c r="EL1215" i="131"/>
  <c r="EL1813" i="131"/>
  <c r="EM1521" i="131"/>
  <c r="EJ1963" i="131"/>
  <c r="EK8335" i="131"/>
  <c r="EK8263" i="131"/>
  <c r="EM7664" i="131"/>
  <c r="EL7314" i="131"/>
  <c r="EJ6234" i="131"/>
  <c r="EK5805" i="131"/>
  <c r="EL5274" i="131"/>
  <c r="EK4603" i="131"/>
  <c r="EM5007" i="131"/>
  <c r="EL4813" i="131"/>
  <c r="EJ6776" i="131"/>
  <c r="EM8443" i="131"/>
  <c r="EJ6771" i="131"/>
  <c r="EK4363" i="131"/>
  <c r="EL3588" i="131"/>
  <c r="EM4224" i="131"/>
  <c r="EM3325" i="131"/>
  <c r="EM2803" i="131"/>
  <c r="EJ1430" i="131"/>
  <c r="EK865" i="131"/>
  <c r="EL2966" i="131"/>
  <c r="EJ2186" i="131"/>
  <c r="EL1945" i="131"/>
  <c r="EM1647" i="131"/>
  <c r="EJ325" i="131"/>
  <c r="EL8061" i="131"/>
  <c r="EJ6987" i="131"/>
  <c r="EM8154" i="131"/>
  <c r="EJ7135" i="131"/>
  <c r="EK3597" i="131"/>
  <c r="EM555" i="131"/>
  <c r="EL627" i="131"/>
  <c r="EM7963" i="131"/>
  <c r="EM4965" i="131"/>
  <c r="EJ5547" i="131"/>
  <c r="EK5007" i="131"/>
  <c r="EJ4064" i="131"/>
  <c r="EM3404" i="131"/>
  <c r="EK4272" i="131"/>
  <c r="EL2502" i="131"/>
  <c r="EL2023" i="131"/>
  <c r="EL1340" i="131"/>
  <c r="EJ2958" i="131"/>
  <c r="EM2605" i="131"/>
  <c r="EK1400" i="131"/>
  <c r="EJ981" i="131"/>
  <c r="EM709" i="131"/>
  <c r="EJ8533" i="131"/>
  <c r="EM7275" i="131"/>
  <c r="EJ8089" i="131"/>
  <c r="EM5994" i="131"/>
  <c r="EK6199" i="131"/>
  <c r="EL8480" i="131"/>
  <c r="EK7136" i="131"/>
  <c r="EL7764" i="131"/>
  <c r="EK7093" i="131"/>
  <c r="EJ6830" i="131"/>
  <c r="EJ5865" i="131"/>
  <c r="EM6500" i="131"/>
  <c r="EL5187" i="131"/>
  <c r="EL4826" i="131"/>
  <c r="EK4009" i="131"/>
  <c r="EL3858" i="131"/>
  <c r="EK3469" i="131"/>
  <c r="EM3042" i="131"/>
  <c r="EM2330" i="131"/>
  <c r="EJ2661" i="131"/>
  <c r="EK2175" i="131"/>
  <c r="EM1122" i="131"/>
  <c r="EK7886" i="131"/>
  <c r="EM6684" i="131"/>
  <c r="EJ6895" i="131"/>
  <c r="EM7125" i="131"/>
  <c r="EM7574" i="131"/>
  <c r="EK6414" i="131"/>
  <c r="EK6744" i="131"/>
  <c r="EK6139" i="131"/>
  <c r="EK5774" i="131"/>
  <c r="EJ5538" i="131"/>
  <c r="EK5127" i="131"/>
  <c r="EL4633" i="131"/>
  <c r="EM4490" i="131"/>
  <c r="EL3927" i="131"/>
  <c r="EK3435" i="131"/>
  <c r="EL2623" i="131"/>
  <c r="EL1135" i="131"/>
  <c r="EJ2803" i="131"/>
  <c r="EK2630" i="131"/>
  <c r="EK2031" i="131"/>
  <c r="EK1765" i="131"/>
  <c r="EK1340" i="131"/>
  <c r="EJ912" i="131"/>
  <c r="EM290" i="131"/>
  <c r="EL499" i="131"/>
  <c r="EJ7212" i="131"/>
  <c r="EL7011" i="131"/>
  <c r="EL5682" i="131"/>
  <c r="EM4407" i="131"/>
  <c r="EK2473" i="131"/>
  <c r="EL7393" i="131"/>
  <c r="EM5953" i="131"/>
  <c r="EK4962" i="131"/>
  <c r="EJ5593" i="131"/>
  <c r="EM5245" i="131"/>
  <c r="EJ4404" i="131"/>
  <c r="EM3978" i="131"/>
  <c r="EJ3438" i="131"/>
  <c r="EJ1665" i="131"/>
  <c r="EM1214" i="131"/>
  <c r="EL2713" i="131"/>
  <c r="EK2172" i="131"/>
  <c r="EJ1764" i="131"/>
  <c r="EK614" i="131"/>
  <c r="EL651" i="131"/>
  <c r="EK8365" i="131"/>
  <c r="EJ6381" i="131"/>
  <c r="EM7788" i="131"/>
  <c r="EK2725" i="131"/>
  <c r="EJ7557" i="131"/>
  <c r="EJ6913" i="131"/>
  <c r="EK6265" i="131"/>
  <c r="EM4915" i="131"/>
  <c r="EJ4579" i="131"/>
  <c r="EM4243" i="131"/>
  <c r="EL4034" i="131"/>
  <c r="EK3566" i="131"/>
  <c r="EK2924" i="131"/>
  <c r="EM2895" i="131"/>
  <c r="EK2631" i="131"/>
  <c r="EK1699" i="131"/>
  <c r="EJ1250" i="131"/>
  <c r="EL823" i="131"/>
  <c r="EJ164" i="131"/>
  <c r="EQ166" i="131" s="1"/>
  <c r="EJ8577" i="131"/>
  <c r="EJ5922" i="131"/>
  <c r="EK4285" i="131"/>
  <c r="EJ1944" i="131"/>
  <c r="EL7195" i="131"/>
  <c r="EJ6111" i="131"/>
  <c r="EK4790" i="131"/>
  <c r="EK4374" i="131"/>
  <c r="EK4556" i="131"/>
  <c r="EK4189" i="131"/>
  <c r="EJ3769" i="131"/>
  <c r="EJ1254" i="131"/>
  <c r="EL2847" i="131"/>
  <c r="EL2563" i="131"/>
  <c r="EJ528" i="131"/>
  <c r="EL507" i="131"/>
  <c r="EL8173" i="131"/>
  <c r="EL7465" i="131"/>
  <c r="EL7611" i="131"/>
  <c r="EJ505" i="131"/>
  <c r="EK2114" i="131"/>
  <c r="EM7123" i="131"/>
  <c r="EK104" i="131"/>
  <c r="EL115" i="131"/>
  <c r="EJ7964" i="131"/>
  <c r="EL6378" i="131"/>
  <c r="EJ2652" i="131"/>
  <c r="EJ618" i="131"/>
  <c r="EK6471" i="131"/>
  <c r="EL8325" i="131"/>
  <c r="EL1935" i="131"/>
  <c r="EJ6710" i="131"/>
  <c r="EJ8323" i="131"/>
  <c r="EL6255" i="131"/>
  <c r="EJ8540" i="131"/>
  <c r="EL5749" i="131"/>
  <c r="EL4791" i="131"/>
  <c r="EK5634" i="131"/>
  <c r="EJ4879" i="131"/>
  <c r="EJ4616" i="131"/>
  <c r="EK8210" i="131"/>
  <c r="EJ8509" i="131"/>
  <c r="EK6590" i="131"/>
  <c r="EM8450" i="131"/>
  <c r="EK4482" i="131"/>
  <c r="EJ4155" i="131"/>
  <c r="EJ3675" i="131"/>
  <c r="EJ3411" i="131"/>
  <c r="EM3164" i="131"/>
  <c r="EJ1914" i="131"/>
  <c r="EL3165" i="131"/>
  <c r="EL2961" i="131"/>
  <c r="EJ2000" i="131"/>
  <c r="EJ1723" i="131"/>
  <c r="EK1158" i="131"/>
  <c r="EM282" i="131"/>
  <c r="EM612" i="131"/>
  <c r="EL8538" i="131"/>
  <c r="EK7998" i="131"/>
  <c r="EK8276" i="131"/>
  <c r="EM3441" i="131"/>
  <c r="EL6018" i="131"/>
  <c r="EJ7886" i="131"/>
  <c r="EJ7794" i="131"/>
  <c r="EK6405" i="131"/>
  <c r="EJ6132" i="131"/>
  <c r="EM5814" i="131"/>
  <c r="EJ5275" i="131"/>
  <c r="EK5481" i="131"/>
  <c r="EK5000" i="131"/>
  <c r="EJ3583" i="131"/>
  <c r="EL4489" i="131"/>
  <c r="EK4281" i="131"/>
  <c r="EL3794" i="131"/>
  <c r="EL3537" i="131"/>
  <c r="EL2508" i="131"/>
  <c r="EJ1153" i="131"/>
  <c r="EK3109" i="131"/>
  <c r="EJ381" i="131"/>
  <c r="EJ8306" i="131"/>
  <c r="EJ7575" i="131"/>
  <c r="EL6613" i="131"/>
  <c r="EJ1945" i="131"/>
  <c r="EJ501" i="131"/>
  <c r="EL8007" i="131"/>
  <c r="EL6948" i="131"/>
  <c r="EL7281" i="131"/>
  <c r="EJ6194" i="131"/>
  <c r="EJ5473" i="131"/>
  <c r="EM5052" i="131"/>
  <c r="EJ4734" i="131"/>
  <c r="EK4435" i="131"/>
  <c r="EJ3314" i="131"/>
  <c r="EM2449" i="131"/>
  <c r="EL1245" i="131"/>
  <c r="EK3087" i="131"/>
  <c r="EL2816" i="131"/>
  <c r="EK2592" i="131"/>
  <c r="EK1783" i="131"/>
  <c r="EM865" i="131"/>
  <c r="EJ1076" i="131"/>
  <c r="EJ642" i="131"/>
  <c r="EJ283" i="131"/>
  <c r="EL7707" i="131"/>
  <c r="EL7219" i="131"/>
  <c r="EM6559" i="131"/>
  <c r="EM2966" i="131"/>
  <c r="EM1046" i="131"/>
  <c r="EJ8484" i="131"/>
  <c r="EJ7425" i="131"/>
  <c r="EM7824" i="131"/>
  <c r="EJ7285" i="131"/>
  <c r="EJ4909" i="131"/>
  <c r="EK5599" i="131"/>
  <c r="EK5300" i="131"/>
  <c r="EQ5298" i="131" s="1"/>
  <c r="EM3897" i="131"/>
  <c r="EK4219" i="131"/>
  <c r="EK3912" i="131"/>
  <c r="EK1489" i="131"/>
  <c r="EK3229" i="131"/>
  <c r="EJ3081" i="131"/>
  <c r="EJ1016" i="131"/>
  <c r="EJ705" i="131"/>
  <c r="EK835" i="131"/>
  <c r="EM8234" i="131"/>
  <c r="EJ8454" i="131"/>
  <c r="EL3176" i="131"/>
  <c r="EK3801" i="131"/>
  <c r="EK2127" i="131"/>
  <c r="EL7076" i="131"/>
  <c r="EL6920" i="131"/>
  <c r="EJ5985" i="131"/>
  <c r="EJ6319" i="131"/>
  <c r="EJ5833" i="131"/>
  <c r="EK4724" i="131"/>
  <c r="EK4129" i="131"/>
  <c r="EJ3921" i="131"/>
  <c r="EJ1671" i="131"/>
  <c r="EL1280" i="131"/>
  <c r="EL3201" i="131"/>
  <c r="EL2246" i="131"/>
  <c r="EL1489" i="131"/>
  <c r="EL687" i="131"/>
  <c r="EK475" i="131"/>
  <c r="EL8563" i="131"/>
  <c r="EJ7729" i="131"/>
  <c r="EL6050" i="131"/>
  <c r="EJ500" i="131"/>
  <c r="EM8178" i="131"/>
  <c r="EJ7554" i="131"/>
  <c r="EK6522" i="131"/>
  <c r="EK6372" i="131"/>
  <c r="EJ5023" i="131"/>
  <c r="EM4136" i="131"/>
  <c r="EJ3344" i="131"/>
  <c r="EL3234" i="131"/>
  <c r="EJ2245" i="131"/>
  <c r="EL589" i="131"/>
  <c r="EM498" i="131"/>
  <c r="EJ7131" i="131"/>
  <c r="EK8533" i="131"/>
  <c r="EJ6117" i="131"/>
  <c r="EM6079" i="131"/>
  <c r="EL5149" i="131"/>
  <c r="EJ5457" i="131"/>
  <c r="EM5179" i="131"/>
  <c r="EJ4764" i="131"/>
  <c r="EL3942" i="131"/>
  <c r="EJ4046" i="131"/>
  <c r="EL926" i="131"/>
  <c r="EM2396" i="131"/>
  <c r="EJ1524" i="131"/>
  <c r="EQ1519" i="131" s="1"/>
  <c r="EM176" i="131"/>
  <c r="EK492" i="131"/>
  <c r="EK8354" i="131"/>
  <c r="EK7392" i="131"/>
  <c r="EJ6493" i="131"/>
  <c r="EK3915" i="131"/>
  <c r="EK2119" i="131"/>
  <c r="EM7484" i="131"/>
  <c r="EM4154" i="131"/>
  <c r="EJ2414" i="131"/>
  <c r="EM914" i="131"/>
  <c r="EL7604" i="131"/>
  <c r="EJ6282" i="131"/>
  <c r="EJ6176" i="131"/>
  <c r="EK7722" i="131"/>
  <c r="EM6132" i="131"/>
  <c r="EM6104" i="131"/>
  <c r="EK5563" i="131"/>
  <c r="EL4788" i="131"/>
  <c r="EK5148" i="131"/>
  <c r="EK4910" i="131"/>
  <c r="EM4700" i="131"/>
  <c r="EK8216" i="131"/>
  <c r="EJ8515" i="131"/>
  <c r="EM6735" i="131"/>
  <c r="EK4375" i="131"/>
  <c r="EL4454" i="131"/>
  <c r="EM4280" i="131"/>
  <c r="EM3170" i="131"/>
  <c r="EK3146" i="131"/>
  <c r="EM2149" i="131"/>
  <c r="EK1911" i="131"/>
  <c r="EM770" i="131"/>
  <c r="EL678" i="131"/>
  <c r="EL321" i="131"/>
  <c r="EK476" i="131"/>
  <c r="EL7575" i="131"/>
  <c r="EL6162" i="131"/>
  <c r="EM3446" i="131"/>
  <c r="EJ7873" i="131"/>
  <c r="EJ7303" i="131"/>
  <c r="EM7093" i="131"/>
  <c r="EK6411" i="131"/>
  <c r="EL5870" i="131"/>
  <c r="EJ5271" i="131"/>
  <c r="EM4911" i="131"/>
  <c r="EJ4076" i="131"/>
  <c r="EK4347" i="131"/>
  <c r="EK3986" i="131"/>
  <c r="EL3318" i="131"/>
  <c r="EL2504" i="131"/>
  <c r="EK1843" i="131"/>
  <c r="EL1515" i="131"/>
  <c r="EL2899" i="131"/>
  <c r="EK1945" i="131"/>
  <c r="EK1677" i="131"/>
  <c r="EK975" i="131"/>
  <c r="EL1065" i="131"/>
  <c r="EM234" i="131"/>
  <c r="EK613" i="131"/>
  <c r="EM8485" i="131"/>
  <c r="EM7886" i="131"/>
  <c r="EK6794" i="131"/>
  <c r="EM7317" i="131"/>
  <c r="EM6351" i="131"/>
  <c r="EJ4249" i="131"/>
  <c r="EK2241" i="131"/>
  <c r="EK799" i="131"/>
  <c r="EL7902" i="131"/>
  <c r="EL7766" i="131"/>
  <c r="EK6861" i="131"/>
  <c r="EM6650" i="131"/>
  <c r="EL5384" i="131"/>
  <c r="EM5601" i="131"/>
  <c r="EM5419" i="131"/>
  <c r="EJ5006" i="131"/>
  <c r="EL3705" i="131"/>
  <c r="EJ4004" i="131"/>
  <c r="EJ3320" i="131"/>
  <c r="EJ2028" i="131"/>
  <c r="EL1251" i="131"/>
  <c r="EM3116" i="131"/>
  <c r="EL2817" i="131"/>
  <c r="EK1789" i="131"/>
  <c r="EM861" i="131"/>
  <c r="EM1003" i="131"/>
  <c r="EJ648" i="131"/>
  <c r="EK8473" i="131"/>
  <c r="EL7694" i="131"/>
  <c r="EJ6625" i="131"/>
  <c r="EJ7377" i="131"/>
  <c r="EJ5695" i="131"/>
  <c r="EJ1939" i="131"/>
  <c r="EM8064" i="131"/>
  <c r="EJ7909" i="131"/>
  <c r="EM7137" i="131"/>
  <c r="EM7699" i="131"/>
  <c r="EL6315" i="131"/>
  <c r="EM5323" i="131"/>
  <c r="EK4945" i="131"/>
  <c r="EM4371" i="131"/>
  <c r="EJ3710" i="131"/>
  <c r="EK4406" i="131"/>
  <c r="EL4129" i="131"/>
  <c r="EK3432" i="131"/>
  <c r="EL2625" i="131"/>
  <c r="EK1608" i="131"/>
  <c r="EM2024" i="131"/>
  <c r="EJ3087" i="131"/>
  <c r="EJ2815" i="131"/>
  <c r="EL2533" i="131"/>
  <c r="EK2275" i="131"/>
  <c r="EK1766" i="131"/>
  <c r="EM314" i="131"/>
  <c r="EM8006" i="131"/>
  <c r="EJ8450" i="131"/>
  <c r="EK6441" i="131"/>
  <c r="EK6716" i="131"/>
  <c r="EM5754" i="131"/>
  <c r="EJ3494" i="131"/>
  <c r="EL1104" i="131"/>
  <c r="EL7551" i="131"/>
  <c r="EM6296" i="131"/>
  <c r="EM6372" i="131"/>
  <c r="EK4974" i="131"/>
  <c r="EL4317" i="131"/>
  <c r="EL3829" i="131"/>
  <c r="EM4101" i="131"/>
  <c r="EM2450" i="131"/>
  <c r="EL1278" i="131"/>
  <c r="ER1277" i="131" s="1"/>
  <c r="EK3261" i="131"/>
  <c r="EL2929" i="131"/>
  <c r="EL2443" i="131"/>
  <c r="EK2065" i="131"/>
  <c r="EM410" i="131"/>
  <c r="EK8006" i="131"/>
  <c r="EL7333" i="131"/>
  <c r="EJ6374" i="131"/>
  <c r="EM7185" i="131"/>
  <c r="EM6355" i="131"/>
  <c r="EL3018" i="131"/>
  <c r="ER3017" i="131" s="1"/>
  <c r="EM7940" i="131"/>
  <c r="EM7464" i="131"/>
  <c r="EJ6925" i="131"/>
  <c r="EJ6265" i="131"/>
  <c r="EJ5516" i="131"/>
  <c r="EK4758" i="131"/>
  <c r="EM4076" i="131"/>
  <c r="EL3555" i="131"/>
  <c r="EK2682" i="131"/>
  <c r="EK1490" i="131"/>
  <c r="EJ1154" i="131"/>
  <c r="EL2778" i="131"/>
  <c r="EM2415" i="131"/>
  <c r="EJ1941" i="131"/>
  <c r="EL825" i="131"/>
  <c r="EM7753" i="131"/>
  <c r="EK2865" i="131"/>
  <c r="EK3921" i="131"/>
  <c r="EK325" i="131"/>
  <c r="EL7188" i="131"/>
  <c r="EM6746" i="131"/>
  <c r="EJ5967" i="131"/>
  <c r="EK5574" i="131"/>
  <c r="EM5360" i="131"/>
  <c r="EM4885" i="131"/>
  <c r="EL4436" i="131"/>
  <c r="EL3469" i="131"/>
  <c r="EJ2268" i="131"/>
  <c r="EM1075" i="131"/>
  <c r="EM2983" i="131"/>
  <c r="EL2367" i="131"/>
  <c r="EJ829" i="131"/>
  <c r="EJ686" i="131"/>
  <c r="EL290" i="131"/>
  <c r="EM6561" i="131"/>
  <c r="EL3745" i="131"/>
  <c r="EL1212" i="131"/>
  <c r="EM7584" i="131"/>
  <c r="EL4884" i="131"/>
  <c r="EM3284" i="131"/>
  <c r="EJ3374" i="131"/>
  <c r="EK2096" i="131"/>
  <c r="EM2961" i="131"/>
  <c r="EK1999" i="131"/>
  <c r="EL1375" i="131"/>
  <c r="EL942" i="131"/>
  <c r="ER945" i="131" s="1"/>
  <c r="EL7491" i="131"/>
  <c r="EM6885" i="131"/>
  <c r="EK6615" i="131"/>
  <c r="EJ5893" i="131"/>
  <c r="EK4874" i="131"/>
  <c r="EJ4572" i="131"/>
  <c r="EJ3979" i="131"/>
  <c r="EL1917" i="131"/>
  <c r="EK1195" i="131"/>
  <c r="EJ2569" i="131"/>
  <c r="EL133" i="131"/>
  <c r="EJ7466" i="131"/>
  <c r="EK5748" i="131"/>
  <c r="EJ499" i="131"/>
  <c r="EJ7515" i="131"/>
  <c r="EJ5899" i="131"/>
  <c r="EM5095" i="131"/>
  <c r="EK5540" i="131"/>
  <c r="EK4824" i="131"/>
  <c r="EJ3956" i="131"/>
  <c r="EJ4459" i="131"/>
  <c r="EJ3985" i="131"/>
  <c r="EJ3386" i="131"/>
  <c r="EL1425" i="131"/>
  <c r="EK3102" i="131"/>
  <c r="EJ2360" i="131"/>
  <c r="EQ2358" i="131" s="1"/>
  <c r="EK1992" i="131"/>
  <c r="EK1460" i="131"/>
  <c r="EL944" i="131"/>
  <c r="EL5815" i="131"/>
  <c r="ER5809" i="131" s="1"/>
  <c r="EJ254" i="131"/>
  <c r="EK6654" i="131"/>
  <c r="EJ4664" i="131"/>
  <c r="EK5354" i="131"/>
  <c r="EJ3475" i="131"/>
  <c r="EK4334" i="131"/>
  <c r="EJ3054" i="131"/>
  <c r="EJ2563" i="131"/>
  <c r="EJ2088" i="131"/>
  <c r="EM1663" i="131"/>
  <c r="EL475" i="131"/>
  <c r="EK343" i="131"/>
  <c r="EJ7946" i="131"/>
  <c r="EL6972" i="131"/>
  <c r="EL7855" i="131"/>
  <c r="EL2295" i="131"/>
  <c r="EL6085" i="131"/>
  <c r="EJ5148" i="131"/>
  <c r="EL4611" i="131"/>
  <c r="EK4340" i="131"/>
  <c r="EM3349" i="131"/>
  <c r="EJ2570" i="131"/>
  <c r="EJ2094" i="131"/>
  <c r="EL1363" i="131"/>
  <c r="EJ345" i="131"/>
  <c r="EK355" i="131"/>
  <c r="EM8004" i="131"/>
  <c r="EM8510" i="131"/>
  <c r="EM5756" i="131"/>
  <c r="EK3320" i="131"/>
  <c r="EM1992" i="131"/>
  <c r="EJ7194" i="131"/>
  <c r="EK6260" i="131"/>
  <c r="EK4572" i="131"/>
  <c r="EL4161" i="131"/>
  <c r="EJ2359" i="131"/>
  <c r="EL1722" i="131"/>
  <c r="EM657" i="131"/>
  <c r="EK384" i="131"/>
  <c r="EJ7461" i="131"/>
  <c r="EK6680" i="131"/>
  <c r="EM6234" i="131"/>
  <c r="EJ1932" i="131"/>
  <c r="EM7104" i="131"/>
  <c r="EL6703" i="131"/>
  <c r="EK6266" i="131"/>
  <c r="EJ5637" i="131"/>
  <c r="EJ5659" i="131"/>
  <c r="EM5277" i="131"/>
  <c r="EK4580" i="131"/>
  <c r="EJ3942" i="131"/>
  <c r="EL2388" i="131"/>
  <c r="EK2503" i="131"/>
  <c r="EL1604" i="131"/>
  <c r="EM561" i="131"/>
  <c r="EL6072" i="131"/>
  <c r="EM4964" i="131"/>
  <c r="EL5096" i="131"/>
  <c r="EK4693" i="131"/>
  <c r="EK4166" i="131"/>
  <c r="EK3673" i="131"/>
  <c r="EL1496" i="131"/>
  <c r="EM2654" i="131"/>
  <c r="EJ1009" i="131"/>
  <c r="EL955" i="131"/>
  <c r="EJ7494" i="131"/>
  <c r="EJ5691" i="131"/>
  <c r="EL1015" i="131"/>
  <c r="EJ1581" i="131"/>
  <c r="EJ2871" i="131"/>
  <c r="EJ1488" i="131"/>
  <c r="EL4995" i="131"/>
  <c r="EJ3585" i="131"/>
  <c r="EL3324" i="131"/>
  <c r="EK889" i="131"/>
  <c r="EL804" i="131"/>
  <c r="EL3021" i="131"/>
  <c r="EK5391" i="131"/>
  <c r="EM5112" i="131"/>
  <c r="EM2816" i="131"/>
  <c r="EK8479" i="131"/>
  <c r="EK1646" i="131"/>
  <c r="EJ6950" i="131"/>
  <c r="EJ4911" i="131"/>
  <c r="EK4633" i="131"/>
  <c r="EL4135" i="131"/>
  <c r="EL2622" i="131"/>
  <c r="EJ2598" i="131"/>
  <c r="EJ7698" i="131"/>
  <c r="EJ506" i="131"/>
  <c r="EL4458" i="131"/>
  <c r="EM1248" i="131"/>
  <c r="EJ1491" i="131"/>
  <c r="EJ314" i="131"/>
  <c r="EL7976" i="131"/>
  <c r="EJ3895" i="131"/>
  <c r="EM3207" i="131"/>
  <c r="EJ8119" i="131"/>
  <c r="EK6534" i="131"/>
  <c r="EL5952" i="131"/>
  <c r="EK5727" i="131"/>
  <c r="EJ3834" i="131"/>
  <c r="EJ3379" i="131"/>
  <c r="EJ1638" i="131"/>
  <c r="EM8247" i="131"/>
  <c r="EJ8576" i="131"/>
  <c r="EJ7977" i="131"/>
  <c r="EL7518" i="131"/>
  <c r="EM1188" i="131"/>
  <c r="EJ645" i="131"/>
  <c r="EL523" i="131"/>
  <c r="EJ6852" i="131"/>
  <c r="EK6823" i="131"/>
  <c r="EM4045" i="131"/>
  <c r="EL5934" i="131"/>
  <c r="EL975" i="131"/>
  <c r="EJ288" i="131"/>
  <c r="EL7309" i="131"/>
  <c r="EL8035" i="131"/>
  <c r="EK6860" i="131"/>
  <c r="EL7970" i="131"/>
  <c r="EK5622" i="131"/>
  <c r="EM5186" i="131"/>
  <c r="EM7545" i="131"/>
  <c r="EJ6554" i="131"/>
  <c r="EQ6556" i="131" s="1"/>
  <c r="EK8205" i="131"/>
  <c r="EL7795" i="131"/>
  <c r="EM8337" i="131"/>
  <c r="EM6231" i="131"/>
  <c r="EJ4365" i="131"/>
  <c r="EK4184" i="131"/>
  <c r="EJ3882" i="131"/>
  <c r="EL3613" i="131"/>
  <c r="EL3171" i="131"/>
  <c r="EL612" i="131"/>
  <c r="EJ133" i="131"/>
  <c r="EL8295" i="131"/>
  <c r="EL6830" i="131"/>
  <c r="EK5925" i="131"/>
  <c r="EL6681" i="131"/>
  <c r="EL5474" i="131"/>
  <c r="EL4994" i="131"/>
  <c r="EL3801" i="131"/>
  <c r="EL2028" i="131"/>
  <c r="EL1527" i="131"/>
  <c r="EJ3170" i="131"/>
  <c r="EM8113" i="131"/>
  <c r="EJ7584" i="131"/>
  <c r="EL8210" i="131"/>
  <c r="EL8143" i="131"/>
  <c r="EK8293" i="131"/>
  <c r="EL7435" i="131"/>
  <c r="EK6986" i="131"/>
  <c r="EJ5870" i="131"/>
  <c r="EQ5868" i="131" s="1"/>
  <c r="EL5875" i="131"/>
  <c r="EL5396" i="131"/>
  <c r="EL5175" i="131"/>
  <c r="EM4646" i="131"/>
  <c r="EM4394" i="131"/>
  <c r="EM3927" i="131"/>
  <c r="EM3614" i="131"/>
  <c r="EM2935" i="131"/>
  <c r="EM1483" i="131"/>
  <c r="EM1465" i="131"/>
  <c r="EJ2052" i="131"/>
  <c r="EJ1075" i="131"/>
  <c r="EK6711" i="131"/>
  <c r="EJ8473" i="131"/>
  <c r="EJ7424" i="131"/>
  <c r="EJ7284" i="131"/>
  <c r="EL6327" i="131"/>
  <c r="EL5840" i="131"/>
  <c r="EJ4908" i="131"/>
  <c r="EL5604" i="131"/>
  <c r="EK5175" i="131"/>
  <c r="EJ4939" i="131"/>
  <c r="EM4242" i="131"/>
  <c r="EM3530" i="131"/>
  <c r="EK4100" i="131"/>
  <c r="EK3852" i="131"/>
  <c r="EL3440" i="131"/>
  <c r="EJ3080" i="131"/>
  <c r="EM2244" i="131"/>
  <c r="EK1692" i="131"/>
  <c r="EL733" i="131"/>
  <c r="EM8486" i="131"/>
  <c r="EJ7694" i="131"/>
  <c r="EK7437" i="131"/>
  <c r="EK7250" i="131"/>
  <c r="EJ6327" i="131"/>
  <c r="EL5036" i="131"/>
  <c r="EJ5598" i="131"/>
  <c r="EJ5322" i="131"/>
  <c r="EJ5115" i="131"/>
  <c r="EJ4399" i="131"/>
  <c r="EM2575" i="131"/>
  <c r="EJ1670" i="131"/>
  <c r="EK1437" i="131"/>
  <c r="EM3236" i="131"/>
  <c r="EL2718" i="131"/>
  <c r="EJ1759" i="131"/>
  <c r="EK356" i="131"/>
  <c r="EJ324" i="131"/>
  <c r="EK7407" i="131"/>
  <c r="EL7255" i="131"/>
  <c r="EJ7543" i="131"/>
  <c r="EL6102" i="131"/>
  <c r="EK5898" i="131"/>
  <c r="EK4452" i="131"/>
  <c r="EK4035" i="131"/>
  <c r="EL3294" i="131"/>
  <c r="EK3117" i="131"/>
  <c r="EM2292" i="131"/>
  <c r="EK284" i="131"/>
  <c r="EK168" i="131"/>
  <c r="EK7550" i="131"/>
  <c r="EM6474" i="131"/>
  <c r="EJ1573" i="131"/>
  <c r="EK7107" i="131"/>
  <c r="EL4669" i="131"/>
  <c r="EK5151" i="131"/>
  <c r="EK3289" i="131"/>
  <c r="EJ4035" i="131"/>
  <c r="EJ1305" i="131"/>
  <c r="EM1100" i="131"/>
  <c r="EL2834" i="131"/>
  <c r="EJ831" i="131"/>
  <c r="EK741" i="131"/>
  <c r="EM7968" i="131"/>
  <c r="EM7615" i="131"/>
  <c r="EL102" i="131"/>
  <c r="EJ4243" i="131"/>
  <c r="EJ3254" i="131"/>
  <c r="EM1995" i="131"/>
  <c r="EM7196" i="131"/>
  <c r="EK5744" i="131"/>
  <c r="EL7887" i="131"/>
  <c r="EJ6553" i="131"/>
  <c r="EL6765" i="131"/>
  <c r="EM6774" i="131"/>
  <c r="EK5337" i="131"/>
  <c r="EJ5088" i="131"/>
  <c r="EL8089" i="131"/>
  <c r="EJ6560" i="131"/>
  <c r="EK8568" i="131"/>
  <c r="EJ1431" i="131"/>
  <c r="EM1513" i="131"/>
  <c r="EJ884" i="131"/>
  <c r="EM1125" i="131"/>
  <c r="EM291" i="131"/>
  <c r="EK7167" i="131"/>
  <c r="EK6951" i="131"/>
  <c r="EM4670" i="131"/>
  <c r="EJ8024" i="131"/>
  <c r="EJ7311" i="131"/>
  <c r="EJ7152" i="131"/>
  <c r="EL6348" i="131"/>
  <c r="EK6505" i="131"/>
  <c r="EK5485" i="131"/>
  <c r="EJ4813" i="131"/>
  <c r="EJ4543" i="131"/>
  <c r="EM3771" i="131"/>
  <c r="EM4316" i="131"/>
  <c r="EM3955" i="131"/>
  <c r="EL3315" i="131"/>
  <c r="EL2034" i="131"/>
  <c r="EK1363" i="131"/>
  <c r="EJ3168" i="131"/>
  <c r="EM2538" i="131"/>
  <c r="EL1044" i="131"/>
  <c r="EL225" i="131"/>
  <c r="EK648" i="131"/>
  <c r="EJ7093" i="131"/>
  <c r="EK6558" i="131"/>
  <c r="EJ3896" i="131"/>
  <c r="EK8299" i="131"/>
  <c r="EK7005" i="131"/>
  <c r="EL6807" i="131"/>
  <c r="EM5928" i="131"/>
  <c r="EM6318" i="131"/>
  <c r="EM5835" i="131"/>
  <c r="EJ5487" i="131"/>
  <c r="EJ5204" i="131"/>
  <c r="EJ5005" i="131"/>
  <c r="EK4794" i="131"/>
  <c r="EM4584" i="131"/>
  <c r="EK4245" i="131"/>
  <c r="EL3714" i="131"/>
  <c r="EK4423" i="131"/>
  <c r="EL3384" i="131"/>
  <c r="EJ2504" i="131"/>
  <c r="EK919" i="131"/>
  <c r="EL3081" i="131"/>
  <c r="EK2600" i="131"/>
  <c r="EK1585" i="131"/>
  <c r="EL1128" i="131"/>
  <c r="EM163" i="131"/>
  <c r="EM144" i="131"/>
  <c r="EK7164" i="131"/>
  <c r="EJ7362" i="131"/>
  <c r="EM5874" i="131"/>
  <c r="EJ6141" i="131"/>
  <c r="EJ7917" i="131"/>
  <c r="EM7014" i="131"/>
  <c r="EJ6793" i="131"/>
  <c r="EL6325" i="131"/>
  <c r="EK5839" i="131"/>
  <c r="EJ5869" i="131"/>
  <c r="EK5124" i="131"/>
  <c r="EJ4695" i="131"/>
  <c r="EM4430" i="131"/>
  <c r="EL3657" i="131"/>
  <c r="EK3438" i="131"/>
  <c r="EL2145" i="131"/>
  <c r="EJ2324" i="131"/>
  <c r="EK709" i="131"/>
  <c r="EM7752" i="131"/>
  <c r="EL6056" i="131"/>
  <c r="EK1194" i="131"/>
  <c r="EL1465" i="131"/>
  <c r="EL8126" i="131"/>
  <c r="EJ6324" i="131"/>
  <c r="EK5696" i="131"/>
  <c r="EL5023" i="131"/>
  <c r="EL5652" i="131"/>
  <c r="EJ5328" i="131"/>
  <c r="EL5184" i="131"/>
  <c r="EL3828" i="131"/>
  <c r="EM4226" i="131"/>
  <c r="EM3615" i="131"/>
  <c r="EJ2622" i="131"/>
  <c r="EM1728" i="131"/>
  <c r="EK1098" i="131"/>
  <c r="EK2900" i="131"/>
  <c r="EK2545" i="131"/>
  <c r="EM1935" i="131"/>
  <c r="EM1705" i="131"/>
  <c r="EK1153" i="131"/>
  <c r="EL314" i="131"/>
  <c r="EK1543" i="131"/>
  <c r="EK2121" i="131"/>
  <c r="EJ7549" i="131"/>
  <c r="EM7706" i="131"/>
  <c r="EM5455" i="131"/>
  <c r="EM4602" i="131"/>
  <c r="EM5028" i="131"/>
  <c r="EL4760" i="131"/>
  <c r="EL2262" i="131"/>
  <c r="EJ2922" i="131"/>
  <c r="EJ2726" i="131"/>
  <c r="EK296" i="131"/>
  <c r="EK618" i="131"/>
  <c r="EJ8569" i="131"/>
  <c r="EL5685" i="131"/>
  <c r="EK6313" i="131"/>
  <c r="EK7850" i="131"/>
  <c r="EK4850" i="131"/>
  <c r="EM5659" i="131"/>
  <c r="EL5173" i="131"/>
  <c r="EJ4759" i="131"/>
  <c r="EK4243" i="131"/>
  <c r="EM1106" i="131"/>
  <c r="EL3043" i="131"/>
  <c r="EK1311" i="131"/>
  <c r="EM529" i="131"/>
  <c r="EK8007" i="131"/>
  <c r="EJ6864" i="131"/>
  <c r="EJ7614" i="131"/>
  <c r="EK5743" i="131"/>
  <c r="EK6825" i="131"/>
  <c r="EJ6417" i="131"/>
  <c r="EK2354" i="131"/>
  <c r="EL7857" i="131"/>
  <c r="EJ6762" i="131"/>
  <c r="EL8510" i="131"/>
  <c r="EJ8395" i="131"/>
  <c r="EM6354" i="131"/>
  <c r="EK5456" i="131"/>
  <c r="EJ5568" i="131"/>
  <c r="EL5305" i="131"/>
  <c r="EM4932" i="131"/>
  <c r="EJ4609" i="131"/>
  <c r="EK6348" i="131"/>
  <c r="EK8217" i="131"/>
  <c r="EL4064" i="131"/>
  <c r="EK4065" i="131"/>
  <c r="EJ3404" i="131"/>
  <c r="EJ2383" i="131"/>
  <c r="EM1611" i="131"/>
  <c r="EK2892" i="131"/>
  <c r="EL2475" i="131"/>
  <c r="EJ588" i="131"/>
  <c r="EL566" i="131"/>
  <c r="EJ6507" i="131"/>
  <c r="EM7069" i="131"/>
  <c r="EL6177" i="131"/>
  <c r="EK2958" i="131"/>
  <c r="EL1332" i="131"/>
  <c r="EJ8030" i="131"/>
  <c r="EJ7167" i="131"/>
  <c r="EL5865" i="131"/>
  <c r="EJ5754" i="131"/>
  <c r="EQ5749" i="131" s="1"/>
  <c r="EL5486" i="131"/>
  <c r="EL4722" i="131"/>
  <c r="EJ4549" i="131"/>
  <c r="EM3777" i="131"/>
  <c r="EL4281" i="131"/>
  <c r="EM3830" i="131"/>
  <c r="EK3500" i="131"/>
  <c r="EK2684" i="131"/>
  <c r="EL2030" i="131"/>
  <c r="EJ2965" i="131"/>
  <c r="EJ2479" i="131"/>
  <c r="EM2121" i="131"/>
  <c r="EK948" i="131"/>
  <c r="EM438" i="131"/>
  <c r="EJ7099" i="131"/>
  <c r="EM7556" i="131"/>
  <c r="EM5385" i="131"/>
  <c r="EM710" i="131"/>
  <c r="EL8145" i="131"/>
  <c r="EK8418" i="131"/>
  <c r="EK7255" i="131"/>
  <c r="EM6324" i="131"/>
  <c r="EK4675" i="131"/>
  <c r="EK4495" i="131"/>
  <c r="EK4548" i="131"/>
  <c r="EK4074" i="131"/>
  <c r="EJ3807" i="131"/>
  <c r="EK3266" i="131"/>
  <c r="EM2868" i="131"/>
  <c r="EL2600" i="131"/>
  <c r="EL2324" i="131"/>
  <c r="EJ2058" i="131"/>
  <c r="EL859" i="131"/>
  <c r="EL711" i="131"/>
  <c r="EL8418" i="131"/>
  <c r="EL8451" i="131"/>
  <c r="EM6447" i="131"/>
  <c r="EM7550" i="131"/>
  <c r="EL6774" i="131"/>
  <c r="EJ6054" i="131"/>
  <c r="EL763" i="131"/>
  <c r="EJ3267" i="131"/>
  <c r="EJ7904" i="131"/>
  <c r="EK6289" i="131"/>
  <c r="EK6375" i="131"/>
  <c r="EL5841" i="131"/>
  <c r="EK5115" i="131"/>
  <c r="EK4814" i="131"/>
  <c r="EK4394" i="131"/>
  <c r="EK3987" i="131"/>
  <c r="EJ3614" i="131"/>
  <c r="EK2336" i="131"/>
  <c r="EL1663" i="131"/>
  <c r="EL1123" i="131"/>
  <c r="EK2025" i="131"/>
  <c r="EL1764" i="131"/>
  <c r="EK777" i="131"/>
  <c r="EM733" i="131"/>
  <c r="EJ385" i="131"/>
  <c r="EJ7485" i="131"/>
  <c r="EJ6416" i="131"/>
  <c r="EJ417" i="131"/>
  <c r="EK6326" i="131"/>
  <c r="EK7008" i="131"/>
  <c r="EK6852" i="131"/>
  <c r="EL5787" i="131"/>
  <c r="EL4692" i="131"/>
  <c r="EL4303" i="131"/>
  <c r="EL3355" i="131"/>
  <c r="EM4513" i="131"/>
  <c r="EJ3105" i="131"/>
  <c r="EM1603" i="131"/>
  <c r="EM1579" i="131"/>
  <c r="EK2787" i="131"/>
  <c r="EM1824" i="131"/>
  <c r="EK230" i="131"/>
  <c r="EK8114" i="131"/>
  <c r="EL8574" i="131"/>
  <c r="EJ6883" i="131"/>
  <c r="EK5270" i="131"/>
  <c r="EM2601" i="131"/>
  <c r="EJ8118" i="131"/>
  <c r="EJ7407" i="131"/>
  <c r="EK6889" i="131"/>
  <c r="EJ5892" i="131"/>
  <c r="EJ5511" i="131"/>
  <c r="EM3894" i="131"/>
  <c r="EM3295" i="131"/>
  <c r="EL1789" i="131"/>
  <c r="EJ1158" i="131"/>
  <c r="EK2508" i="131"/>
  <c r="EJ1812" i="131"/>
  <c r="EL1248" i="131"/>
  <c r="EL164" i="131"/>
  <c r="EM7392" i="131"/>
  <c r="EK6804" i="131"/>
  <c r="EL6657" i="131"/>
  <c r="EL3620" i="131"/>
  <c r="EK8084" i="131"/>
  <c r="EK7856" i="131"/>
  <c r="EJ6109" i="131"/>
  <c r="EL6024" i="131"/>
  <c r="EM5778" i="131"/>
  <c r="EK4909" i="131"/>
  <c r="EK4314" i="131"/>
  <c r="EJ3228" i="131"/>
  <c r="EM2090" i="131"/>
  <c r="EJ1242" i="131"/>
  <c r="EL3049" i="131"/>
  <c r="EK2778" i="131"/>
  <c r="EK447" i="131"/>
  <c r="EM381" i="131"/>
  <c r="EK7872" i="131"/>
  <c r="EJ6860" i="131"/>
  <c r="EK7783" i="131"/>
  <c r="EL6651" i="131"/>
  <c r="EM3553" i="131"/>
  <c r="EL378" i="131"/>
  <c r="EK110" i="131"/>
  <c r="EK6944" i="131"/>
  <c r="EK6205" i="131"/>
  <c r="EJ2696" i="131"/>
  <c r="EM2276" i="131"/>
  <c r="EJ494" i="131"/>
  <c r="EM686" i="131"/>
  <c r="EL8090" i="131"/>
  <c r="ER8088" i="131" s="1"/>
  <c r="EJ7845" i="131"/>
  <c r="EJ6567" i="131"/>
  <c r="EJ7725" i="131"/>
  <c r="EK5208" i="131"/>
  <c r="EK5271" i="131"/>
  <c r="EJ4886" i="131"/>
  <c r="EM6942" i="131"/>
  <c r="EJ8516" i="131"/>
  <c r="EM8214" i="131"/>
  <c r="EL3591" i="131"/>
  <c r="EJ3673" i="131"/>
  <c r="EJ3410" i="131"/>
  <c r="EM2085" i="131"/>
  <c r="EJ896" i="131"/>
  <c r="EQ890" i="131" s="1"/>
  <c r="EK2898" i="131"/>
  <c r="EL2481" i="131"/>
  <c r="EM1098" i="131"/>
  <c r="EM285" i="131"/>
  <c r="EL8545" i="131"/>
  <c r="EK8118" i="131"/>
  <c r="EJ6981" i="131"/>
  <c r="EM8148" i="131"/>
  <c r="EJ6657" i="131"/>
  <c r="EL4218" i="131"/>
  <c r="EM920" i="131"/>
  <c r="EJ7154" i="131"/>
  <c r="EK6056" i="131"/>
  <c r="EK4993" i="131"/>
  <c r="EL4728" i="131"/>
  <c r="EM4251" i="131"/>
  <c r="EM3642" i="131"/>
  <c r="EL4497" i="131"/>
  <c r="EK3613" i="131"/>
  <c r="EL1557" i="131"/>
  <c r="EJ2952" i="131"/>
  <c r="EJ2475" i="131"/>
  <c r="EJ2202" i="131"/>
  <c r="EJ1404" i="131"/>
  <c r="EK1032" i="131"/>
  <c r="EM703" i="131"/>
  <c r="EJ8304" i="131"/>
  <c r="EM7513" i="131"/>
  <c r="EK6446" i="131"/>
  <c r="EJ7254" i="131"/>
  <c r="EK7969" i="131"/>
  <c r="EL7424" i="131"/>
  <c r="ER7426" i="131" s="1"/>
  <c r="EM6494" i="131"/>
  <c r="EL5385" i="131"/>
  <c r="EL4916" i="131"/>
  <c r="EL5425" i="131"/>
  <c r="EK5036" i="131"/>
  <c r="EJ4722" i="131"/>
  <c r="EK4003" i="131"/>
  <c r="EK4554" i="131"/>
  <c r="EJ4285" i="131"/>
  <c r="EM3507" i="131"/>
  <c r="EJ2994" i="131"/>
  <c r="EJ1551" i="131"/>
  <c r="EL1574" i="131"/>
  <c r="EK2893" i="131"/>
  <c r="EM2636" i="131"/>
  <c r="EM2517" i="131"/>
  <c r="EL2112" i="131"/>
  <c r="EM1815" i="131"/>
  <c r="EK163" i="131"/>
  <c r="EL8424" i="131"/>
  <c r="EL8457" i="131"/>
  <c r="EJ8208" i="131"/>
  <c r="EM7068" i="131"/>
  <c r="EK5756" i="131"/>
  <c r="EL2779" i="131"/>
  <c r="EJ8142" i="131"/>
  <c r="EJ8004" i="131"/>
  <c r="EJ6945" i="131"/>
  <c r="EK6164" i="131"/>
  <c r="EM5577" i="131"/>
  <c r="EK5593" i="131"/>
  <c r="EJ5175" i="131"/>
  <c r="EK4820" i="131"/>
  <c r="EK4646" i="131"/>
  <c r="EJ4106" i="131"/>
  <c r="EQ4100" i="131" s="1"/>
  <c r="EK2923" i="131"/>
  <c r="EK1975" i="131"/>
  <c r="EL1129" i="131"/>
  <c r="EL3144" i="131"/>
  <c r="EM2714" i="131"/>
  <c r="EK2156" i="131"/>
  <c r="EK1754" i="131"/>
  <c r="EJ1002" i="131"/>
  <c r="EK255" i="131"/>
  <c r="EM435" i="131"/>
  <c r="EJ8424" i="131"/>
  <c r="EM7520" i="131"/>
  <c r="EJ8442" i="131"/>
  <c r="EK8538" i="131"/>
  <c r="EK7693" i="131"/>
  <c r="EJ5983" i="131"/>
  <c r="EJ6326" i="131"/>
  <c r="EK5097" i="131"/>
  <c r="EM5426" i="131"/>
  <c r="ER5420" i="131" s="1"/>
  <c r="EK5150" i="131"/>
  <c r="EJ4854" i="131"/>
  <c r="EK4670" i="131"/>
  <c r="EK4484" i="131"/>
  <c r="EL3342" i="131"/>
  <c r="EM4512" i="131"/>
  <c r="EL3984" i="131"/>
  <c r="EJ3102" i="131"/>
  <c r="EM1609" i="131"/>
  <c r="EK1280" i="131"/>
  <c r="EK3025" i="131"/>
  <c r="EJ2184" i="131"/>
  <c r="EJ1767" i="131"/>
  <c r="EL474" i="131"/>
  <c r="EK326" i="131"/>
  <c r="EL7344" i="131"/>
  <c r="EJ6732" i="131"/>
  <c r="EK7545" i="131"/>
  <c r="EL6289" i="131"/>
  <c r="EM2606" i="131"/>
  <c r="EK6764" i="131"/>
  <c r="EL6439" i="131"/>
  <c r="EL5721" i="131"/>
  <c r="EJ5059" i="131"/>
  <c r="EM4368" i="131"/>
  <c r="EL4526" i="131"/>
  <c r="EK3560" i="131"/>
  <c r="EK1970" i="131"/>
  <c r="EJ2233" i="131"/>
  <c r="EK1693" i="131"/>
  <c r="EL176" i="131"/>
  <c r="EJ7017" i="131"/>
  <c r="EK685" i="131"/>
  <c r="EL7677" i="131"/>
  <c r="EJ6115" i="131"/>
  <c r="EJ5959" i="131"/>
  <c r="EJ5445" i="131"/>
  <c r="EJ5247" i="131"/>
  <c r="EM4878" i="131"/>
  <c r="EK4011" i="131"/>
  <c r="EK4183" i="131"/>
  <c r="EL3499" i="131"/>
  <c r="EJ2269" i="131"/>
  <c r="EJ1363" i="131"/>
  <c r="EK924" i="131"/>
  <c r="EM2634" i="131"/>
  <c r="EK2292" i="131"/>
  <c r="EK1797" i="131"/>
  <c r="EK8121" i="131"/>
  <c r="EK7039" i="131"/>
  <c r="EJ6500" i="131"/>
  <c r="EM3678" i="131"/>
  <c r="EK3439" i="131"/>
  <c r="EL2456" i="131"/>
  <c r="EM1183" i="131"/>
  <c r="EJ6224" i="131"/>
  <c r="EJ7844" i="131"/>
  <c r="EM6536" i="131"/>
  <c r="ER6530" i="131" s="1"/>
  <c r="EL8396" i="131"/>
  <c r="EJ8397" i="131"/>
  <c r="EK7371" i="131"/>
  <c r="EM6612" i="131"/>
  <c r="ER6615" i="131" s="1"/>
  <c r="EK5214" i="131"/>
  <c r="EL5666" i="131"/>
  <c r="EM4999" i="131"/>
  <c r="EK8448" i="131"/>
  <c r="EM6948" i="131"/>
  <c r="EM8330" i="131"/>
  <c r="EK7603" i="131"/>
  <c r="EK6584" i="131"/>
  <c r="EJ7009" i="131"/>
  <c r="EJ3885" i="131"/>
  <c r="EM3318" i="131"/>
  <c r="EM2690" i="131"/>
  <c r="EK1225" i="131"/>
  <c r="EM1639" i="131"/>
  <c r="EM984" i="131"/>
  <c r="EM1002" i="131"/>
  <c r="EL674" i="131"/>
  <c r="EL654" i="131"/>
  <c r="EL8532" i="131"/>
  <c r="EL8052" i="131"/>
  <c r="EL7573" i="131"/>
  <c r="EJ6978" i="131"/>
  <c r="EM6955" i="131"/>
  <c r="EM3117" i="131"/>
  <c r="EM4287" i="131"/>
  <c r="EK1887" i="131"/>
  <c r="EM7932" i="131"/>
  <c r="EJ7797" i="131"/>
  <c r="EJ5756" i="131"/>
  <c r="EM5504" i="131"/>
  <c r="EK5299" i="131"/>
  <c r="EK5174" i="131"/>
  <c r="EK4994" i="131"/>
  <c r="EK4819" i="131"/>
  <c r="EJ4074" i="131"/>
  <c r="EK4460" i="131"/>
  <c r="EL4004" i="131"/>
  <c r="EM3705" i="131"/>
  <c r="EJ3381" i="131"/>
  <c r="EJ1167" i="131"/>
  <c r="EM3141" i="131"/>
  <c r="EL2893" i="131"/>
  <c r="EJ806" i="131"/>
  <c r="EM8473" i="131"/>
  <c r="EJ8066" i="131"/>
  <c r="EQ8060" i="131" s="1"/>
  <c r="EK7916" i="131"/>
  <c r="EM1878" i="131"/>
  <c r="EJ6019" i="131"/>
  <c r="EK8186" i="131"/>
  <c r="EL6951" i="131"/>
  <c r="EK7704" i="131"/>
  <c r="EM5839" i="131"/>
  <c r="EK4965" i="131"/>
  <c r="EM5786" i="131"/>
  <c r="EJ4003" i="131"/>
  <c r="EK3824" i="131"/>
  <c r="EJ2990" i="131"/>
  <c r="EJ1557" i="131"/>
  <c r="EL1368" i="131"/>
  <c r="EK3141" i="131"/>
  <c r="EK3018" i="131"/>
  <c r="EM2150" i="131"/>
  <c r="EM1674" i="131"/>
  <c r="EJ1070" i="131"/>
  <c r="EJ746" i="131"/>
  <c r="EQ740" i="131" s="1"/>
  <c r="EM206" i="131"/>
  <c r="EL297" i="131"/>
  <c r="EL7701" i="131"/>
  <c r="EM6715" i="131"/>
  <c r="EJ5684" i="131"/>
  <c r="EK2727" i="131"/>
  <c r="EM8052" i="131"/>
  <c r="EJ7916" i="131"/>
  <c r="EJ6801" i="131"/>
  <c r="EK6500" i="131"/>
  <c r="EK6014" i="131"/>
  <c r="EJ5868" i="131"/>
  <c r="EM4974" i="131"/>
  <c r="EK4826" i="131"/>
  <c r="EJ3717" i="131"/>
  <c r="EK4332" i="131"/>
  <c r="EK3919" i="131"/>
  <c r="EK3446" i="131"/>
  <c r="EL3111" i="131"/>
  <c r="EL2144" i="131"/>
  <c r="EK1483" i="131"/>
  <c r="EM2030" i="131"/>
  <c r="EK1076" i="131"/>
  <c r="EM3138" i="131"/>
  <c r="EJ2814" i="131"/>
  <c r="EK1758" i="131"/>
  <c r="EJ764" i="131"/>
  <c r="EL198" i="131"/>
  <c r="EM312" i="131"/>
  <c r="EJ7699" i="131"/>
  <c r="EM7032" i="131"/>
  <c r="EL6386" i="131"/>
  <c r="EM6589" i="131"/>
  <c r="EK4557" i="131"/>
  <c r="EL2418" i="131"/>
  <c r="EK7933" i="131"/>
  <c r="EL7549" i="131"/>
  <c r="EL6914" i="131"/>
  <c r="EJ6476" i="131"/>
  <c r="EM5964" i="131"/>
  <c r="EK4849" i="131"/>
  <c r="EM5244" i="131"/>
  <c r="ER5239" i="131" s="1"/>
  <c r="EK4902" i="131"/>
  <c r="EK4490" i="131"/>
  <c r="EL3836" i="131"/>
  <c r="EL4339" i="131"/>
  <c r="EJ3915" i="131"/>
  <c r="EM3385" i="131"/>
  <c r="EJ3117" i="131"/>
  <c r="EJ1675" i="131"/>
  <c r="EK1669" i="131"/>
  <c r="EM1160" i="131"/>
  <c r="EK2053" i="131"/>
  <c r="EJ626" i="131"/>
  <c r="EL555" i="131"/>
  <c r="EL8576" i="131"/>
  <c r="EJ8097" i="131"/>
  <c r="EJ6171" i="131"/>
  <c r="EK1185" i="131"/>
  <c r="EJ2425" i="131"/>
  <c r="EJ7548" i="131"/>
  <c r="EM6853" i="131"/>
  <c r="EK6403" i="131"/>
  <c r="EK6140" i="131"/>
  <c r="EL5727" i="131"/>
  <c r="EJ3348" i="131"/>
  <c r="EJ4464" i="131"/>
  <c r="EK2811" i="131"/>
  <c r="EK1365" i="131"/>
  <c r="EL2540" i="131"/>
  <c r="EL1045" i="131"/>
  <c r="EL174" i="131"/>
  <c r="EJ8568" i="131"/>
  <c r="EL3855" i="131"/>
  <c r="EJ1347" i="131"/>
  <c r="EK7946" i="131"/>
  <c r="EK7003" i="131"/>
  <c r="EJ6102" i="131"/>
  <c r="EK5816" i="131"/>
  <c r="EL5143" i="131"/>
  <c r="EL5534" i="131"/>
  <c r="EJ4767" i="131"/>
  <c r="EK4130" i="131"/>
  <c r="EM3225" i="131"/>
  <c r="EK2846" i="131"/>
  <c r="EL2574" i="131"/>
  <c r="EK2298" i="131"/>
  <c r="EM409" i="131"/>
  <c r="EL282" i="131"/>
  <c r="EJ492" i="131"/>
  <c r="EK8127" i="131"/>
  <c r="EJ6853" i="131"/>
  <c r="EJ7489" i="131"/>
  <c r="EJ6534" i="131"/>
  <c r="EK4279" i="131"/>
  <c r="EM1993" i="131"/>
  <c r="EM7010" i="131"/>
  <c r="EK116" i="131"/>
  <c r="EJ7243" i="131"/>
  <c r="EL3985" i="131"/>
  <c r="EJ3493" i="131"/>
  <c r="EK2234" i="131"/>
  <c r="EM1754" i="131"/>
  <c r="EJ174" i="131"/>
  <c r="EL7784" i="131"/>
  <c r="EM8263" i="131"/>
  <c r="EL8509" i="131"/>
  <c r="EJ6230" i="131"/>
  <c r="EM6206" i="131"/>
  <c r="EK8445" i="131"/>
  <c r="EL8361" i="131"/>
  <c r="EM6499" i="131"/>
  <c r="EL8517" i="131"/>
  <c r="EL4782" i="131"/>
  <c r="EJ5564" i="131"/>
  <c r="EJ5090" i="131"/>
  <c r="EM4819" i="131"/>
  <c r="EL4575" i="131"/>
  <c r="EK7962" i="131"/>
  <c r="EM8449" i="131"/>
  <c r="EM6199" i="131"/>
  <c r="EK4369" i="131"/>
  <c r="EJ4165" i="131"/>
  <c r="EJ3891" i="131"/>
  <c r="EJ3685" i="131"/>
  <c r="EJ2391" i="131"/>
  <c r="EL3169" i="131"/>
  <c r="EL2216" i="131"/>
  <c r="EM1939" i="131"/>
  <c r="EJ1722" i="131"/>
  <c r="EM1008" i="131"/>
  <c r="EJ561" i="131"/>
  <c r="EK566" i="131"/>
  <c r="EK7885" i="131"/>
  <c r="EM7437" i="131"/>
  <c r="EM3345" i="131"/>
  <c r="EJ8354" i="131"/>
  <c r="EM7218" i="131"/>
  <c r="EM5215" i="131"/>
  <c r="EK5472" i="131"/>
  <c r="EK5180" i="131"/>
  <c r="EK5005" i="131"/>
  <c r="EM3523" i="131"/>
  <c r="EL4273" i="131"/>
  <c r="EL4010" i="131"/>
  <c r="EK3798" i="131"/>
  <c r="EL3524" i="131"/>
  <c r="EM2786" i="131"/>
  <c r="EK2510" i="131"/>
  <c r="EJ2209" i="131"/>
  <c r="EK1939" i="131"/>
  <c r="EL1647" i="131"/>
  <c r="EJ8184" i="131"/>
  <c r="EJ7585" i="131"/>
  <c r="EM7909" i="131"/>
  <c r="EL6012" i="131"/>
  <c r="EL7998" i="131"/>
  <c r="EK7723" i="131"/>
  <c r="EL7272" i="131"/>
  <c r="EL6793" i="131"/>
  <c r="EJ6349" i="131"/>
  <c r="EJ6679" i="131"/>
  <c r="EJ6204" i="131"/>
  <c r="EK5328" i="131"/>
  <c r="EM5595" i="131"/>
  <c r="EM5413" i="131"/>
  <c r="EL5052" i="131"/>
  <c r="EK4128" i="131"/>
  <c r="EM3852" i="131"/>
  <c r="EK3594" i="131"/>
  <c r="EJ3324" i="131"/>
  <c r="EM3048" i="131"/>
  <c r="EM2336" i="131"/>
  <c r="EL1255" i="131"/>
  <c r="EL3079" i="131"/>
  <c r="EK2413" i="131"/>
  <c r="EK2058" i="131"/>
  <c r="EM1767" i="131"/>
  <c r="EK1221" i="131"/>
  <c r="EM884" i="131"/>
  <c r="EM582" i="131"/>
  <c r="EJ141" i="131"/>
  <c r="EL7698" i="131"/>
  <c r="EJ8210" i="131"/>
  <c r="EK2385" i="131"/>
  <c r="EJ7435" i="131"/>
  <c r="EM7225" i="131"/>
  <c r="EL6470" i="131"/>
  <c r="EK6506" i="131"/>
  <c r="EJ5907" i="131"/>
  <c r="EM4849" i="131"/>
  <c r="EK5598" i="131"/>
  <c r="EJ5058" i="131"/>
  <c r="EM3288" i="131"/>
  <c r="EJ4455" i="131"/>
  <c r="EL4123" i="131"/>
  <c r="EK3441" i="131"/>
  <c r="EL3117" i="131"/>
  <c r="EL2629" i="131"/>
  <c r="EK1245" i="131"/>
  <c r="EJ3072" i="131"/>
  <c r="EM2658" i="131"/>
  <c r="EM2238" i="131"/>
  <c r="EM1903" i="131"/>
  <c r="EM1575" i="131"/>
  <c r="EM980" i="131"/>
  <c r="EJ715" i="131"/>
  <c r="EL799" i="131"/>
  <c r="EJ7227" i="131"/>
  <c r="EK6914" i="131"/>
  <c r="EJ1705" i="131"/>
  <c r="EK8089" i="131"/>
  <c r="EJ5995" i="131"/>
  <c r="EM6140" i="131"/>
  <c r="EK4611" i="131"/>
  <c r="EJ5599" i="131"/>
  <c r="EJ5126" i="131"/>
  <c r="EL4704" i="131"/>
  <c r="EK3885" i="131"/>
  <c r="EJ3912" i="131"/>
  <c r="EJ3104" i="131"/>
  <c r="EJ1662" i="131"/>
  <c r="EL1272" i="131"/>
  <c r="EL2719" i="131"/>
  <c r="EL2238" i="131"/>
  <c r="EM1885" i="131"/>
  <c r="EL679" i="131"/>
  <c r="EL7815" i="131"/>
  <c r="EK7556" i="131"/>
  <c r="EM4401" i="131"/>
  <c r="EJ6919" i="131"/>
  <c r="EK6409" i="131"/>
  <c r="EJ6259" i="131"/>
  <c r="EM4963" i="131"/>
  <c r="EM4005" i="131"/>
  <c r="EJ3354" i="131"/>
  <c r="EJ4452" i="131"/>
  <c r="EK3174" i="131"/>
  <c r="EL2276" i="131"/>
  <c r="EL1309" i="131"/>
  <c r="EM3020" i="131"/>
  <c r="EJ2443" i="131"/>
  <c r="EM2060" i="131"/>
  <c r="EJ1646" i="131"/>
  <c r="EQ1640" i="131" s="1"/>
  <c r="EK380" i="131"/>
  <c r="EJ7339" i="131"/>
  <c r="EL6504" i="131"/>
  <c r="EJ4855" i="131"/>
  <c r="EJ1845" i="131"/>
  <c r="EK3794" i="131"/>
  <c r="EK7700" i="131"/>
  <c r="EJ6108" i="131"/>
  <c r="EL5628" i="131"/>
  <c r="EL4670" i="131"/>
  <c r="EJ5455" i="131"/>
  <c r="EJ4962" i="131"/>
  <c r="EM4340" i="131"/>
  <c r="EM2576" i="131"/>
  <c r="EJ1794" i="131"/>
  <c r="EJ1464" i="131"/>
  <c r="EQ1459" i="131" s="1"/>
  <c r="EL918" i="131"/>
  <c r="EK2834" i="131"/>
  <c r="EL2361" i="131"/>
  <c r="EL2091" i="131"/>
  <c r="EJ651" i="131"/>
  <c r="EM201" i="131"/>
  <c r="EK8241" i="131"/>
  <c r="EK7279" i="131"/>
  <c r="EK6475" i="131"/>
  <c r="EM2876" i="131"/>
  <c r="EM1998" i="131"/>
  <c r="EL117" i="131"/>
  <c r="EJ7963" i="131"/>
  <c r="EM4422" i="131"/>
  <c r="EK6114" i="131"/>
  <c r="EJ1587" i="131"/>
  <c r="EK2239" i="131"/>
  <c r="EK824" i="131"/>
  <c r="EJ493" i="131"/>
  <c r="EK6477" i="131"/>
  <c r="EM6207" i="131"/>
  <c r="EK7063" i="131"/>
  <c r="EL6261" i="131"/>
  <c r="EK7248" i="131"/>
  <c r="EL5805" i="131"/>
  <c r="EM6624" i="131"/>
  <c r="EJ5570" i="131"/>
  <c r="EJ5359" i="131"/>
  <c r="EJ5097" i="131"/>
  <c r="EJ4875" i="131"/>
  <c r="EK7968" i="131"/>
  <c r="EM8455" i="131"/>
  <c r="EK7707" i="131"/>
  <c r="EK7542" i="131"/>
  <c r="EK4244" i="131"/>
  <c r="EM4273" i="131"/>
  <c r="EJ3897" i="131"/>
  <c r="EJ3681" i="131"/>
  <c r="EJ3417" i="131"/>
  <c r="EJ2397" i="131"/>
  <c r="EL1634" i="131"/>
  <c r="EM1185" i="131"/>
  <c r="EK2785" i="131"/>
  <c r="EL2473" i="131"/>
  <c r="EK627" i="131"/>
  <c r="EL319" i="131"/>
  <c r="EJ446" i="131"/>
  <c r="EL8293" i="131"/>
  <c r="EL7585" i="131"/>
  <c r="EL7106" i="131"/>
  <c r="EM7308" i="131"/>
  <c r="EL6048" i="131"/>
  <c r="EM1195" i="131"/>
  <c r="EM7813" i="131"/>
  <c r="EM7243" i="131"/>
  <c r="EM7692" i="131"/>
  <c r="EM6980" i="131"/>
  <c r="EK6261" i="131"/>
  <c r="EJ5262" i="131"/>
  <c r="EJ5424" i="131"/>
  <c r="EK5055" i="131"/>
  <c r="EJ4544" i="131"/>
  <c r="EM3884" i="131"/>
  <c r="EK4287" i="131"/>
  <c r="EM3717" i="131"/>
  <c r="EL2514" i="131"/>
  <c r="EK1527" i="131"/>
  <c r="EK3115" i="131"/>
  <c r="EJ987" i="131"/>
  <c r="EL1075" i="131"/>
  <c r="EL798" i="131"/>
  <c r="EL171" i="131"/>
  <c r="EM494" i="131"/>
  <c r="EM7755" i="131"/>
  <c r="EK6681" i="131"/>
  <c r="EM8388" i="131"/>
  <c r="EL6285" i="131"/>
  <c r="EL7994" i="131"/>
  <c r="ER7996" i="131" s="1"/>
  <c r="EK7842" i="131"/>
  <c r="EM6252" i="131"/>
  <c r="EL5394" i="131"/>
  <c r="EK4723" i="131"/>
  <c r="EM5600" i="131"/>
  <c r="EM4945" i="131"/>
  <c r="EL3715" i="131"/>
  <c r="EM4400" i="131"/>
  <c r="EJ4015" i="131"/>
  <c r="EK3836" i="131"/>
  <c r="EJ3531" i="131"/>
  <c r="EJ2505" i="131"/>
  <c r="EM1215" i="131"/>
  <c r="EL2119" i="131"/>
  <c r="EM530" i="131"/>
  <c r="EM890" i="131"/>
  <c r="EK493" i="131"/>
  <c r="EK141" i="131"/>
  <c r="EK8576" i="131"/>
  <c r="EL7704" i="131"/>
  <c r="EM6565" i="131"/>
  <c r="EM7311" i="131"/>
  <c r="EK1880" i="131"/>
  <c r="EQ1878" i="131" s="1"/>
  <c r="EJ6012" i="131"/>
  <c r="EM7849" i="131"/>
  <c r="EM7586" i="131"/>
  <c r="EL6476" i="131"/>
  <c r="EK6320" i="131"/>
  <c r="EK5847" i="131"/>
  <c r="EM5210" i="131"/>
  <c r="EK5595" i="131"/>
  <c r="EL4645" i="131"/>
  <c r="EK4399" i="131"/>
  <c r="EJ4094" i="131"/>
  <c r="EL3644" i="131"/>
  <c r="EK3378" i="131"/>
  <c r="EL2635" i="131"/>
  <c r="EK1495" i="131"/>
  <c r="EL1491" i="131"/>
  <c r="EL3255" i="131"/>
  <c r="EJ3078" i="131"/>
  <c r="EM2781" i="131"/>
  <c r="EM2235" i="131"/>
  <c r="EK1764" i="131"/>
  <c r="EJ1224" i="131"/>
  <c r="EJ7214" i="131"/>
  <c r="EK6920" i="131"/>
  <c r="EM7669" i="131"/>
  <c r="EK6357" i="131"/>
  <c r="EL4017" i="131"/>
  <c r="EM1045" i="131"/>
  <c r="EK8058" i="131"/>
  <c r="EL7542" i="131"/>
  <c r="EK7824" i="131"/>
  <c r="EL6926" i="131"/>
  <c r="EM6165" i="131"/>
  <c r="EJ6315" i="131"/>
  <c r="EK4730" i="131"/>
  <c r="EM5652" i="131"/>
  <c r="EM5247" i="131"/>
  <c r="EM4759" i="131"/>
  <c r="EL4308" i="131"/>
  <c r="EL3350" i="131"/>
  <c r="EL3621" i="131"/>
  <c r="EM3162" i="131"/>
  <c r="EJ1677" i="131"/>
  <c r="EM1226" i="131"/>
  <c r="EL2934" i="131"/>
  <c r="EL2454" i="131"/>
  <c r="EJ1766" i="131"/>
  <c r="EK294" i="131"/>
  <c r="EK236" i="131"/>
  <c r="EL7821" i="131"/>
  <c r="EK7032" i="131"/>
  <c r="EM1795" i="131"/>
  <c r="EM2959" i="131"/>
  <c r="EM6865" i="131"/>
  <c r="EK6171" i="131"/>
  <c r="EJ6134" i="131"/>
  <c r="EM5324" i="131"/>
  <c r="EK4519" i="131"/>
  <c r="EL4046" i="131"/>
  <c r="EL3559" i="131"/>
  <c r="EK2569" i="131"/>
  <c r="EK1377" i="131"/>
  <c r="EQ1370" i="131" s="1"/>
  <c r="EK957" i="131"/>
  <c r="EM3026" i="131"/>
  <c r="EK2276" i="131"/>
  <c r="EL1879" i="131"/>
  <c r="EM1309" i="131"/>
  <c r="EL835" i="131"/>
  <c r="EM732" i="131"/>
  <c r="EM7640" i="131"/>
  <c r="EL6500" i="131"/>
  <c r="ER6498" i="131" s="1"/>
  <c r="EK3799" i="131"/>
  <c r="EL2307" i="131"/>
  <c r="EK6085" i="131"/>
  <c r="EK7452" i="131"/>
  <c r="EJ6591" i="131"/>
  <c r="EM6615" i="131"/>
  <c r="EJ5958" i="131"/>
  <c r="EK5330" i="131"/>
  <c r="EJ5246" i="131"/>
  <c r="EL3957" i="131"/>
  <c r="EJ4254" i="131"/>
  <c r="EK3709" i="131"/>
  <c r="EJ3291" i="131"/>
  <c r="EM3163" i="131"/>
  <c r="EK1047" i="131"/>
  <c r="EL2360" i="131"/>
  <c r="EM945" i="131"/>
  <c r="EM769" i="131"/>
  <c r="EL441" i="131"/>
  <c r="EK594" i="131"/>
  <c r="EK7398" i="131"/>
  <c r="EJ6499" i="131"/>
  <c r="EJ5931" i="131"/>
  <c r="EJ1374" i="131"/>
  <c r="EQ1369" i="131" s="1"/>
  <c r="EJ8234" i="131"/>
  <c r="EQ8236" i="131" s="1"/>
  <c r="EM7490" i="131"/>
  <c r="EK6777" i="131"/>
  <c r="EK6385" i="131"/>
  <c r="EJ5143" i="131"/>
  <c r="EL5575" i="131"/>
  <c r="EJ5304" i="131"/>
  <c r="EK4812" i="131"/>
  <c r="EL1911" i="131"/>
  <c r="ER1908" i="131" s="1"/>
  <c r="EK2870" i="131"/>
  <c r="EM1905" i="131"/>
  <c r="EJ1005" i="131"/>
  <c r="EK882" i="131"/>
  <c r="EJ372" i="131"/>
  <c r="EL6973" i="131"/>
  <c r="EK7424" i="131"/>
  <c r="EL6411" i="131"/>
  <c r="EJ529" i="131"/>
  <c r="EL1827" i="131"/>
  <c r="EJ7519" i="131"/>
  <c r="EK6896" i="131"/>
  <c r="EL6554" i="131"/>
  <c r="EJ4671" i="131"/>
  <c r="EK5366" i="131"/>
  <c r="EK4818" i="131"/>
  <c r="EM4002" i="131"/>
  <c r="EM4551" i="131"/>
  <c r="EK3741" i="131"/>
  <c r="EL1908" i="131"/>
  <c r="EJ2574" i="131"/>
  <c r="EJ2084" i="131"/>
  <c r="EK1454" i="131"/>
  <c r="EL463" i="131"/>
  <c r="EM7274" i="131"/>
  <c r="EL5684" i="131"/>
  <c r="EJ2772" i="131"/>
  <c r="EL6717" i="131"/>
  <c r="EK6621" i="131"/>
  <c r="EJ5054" i="131"/>
  <c r="EM3764" i="131"/>
  <c r="EK2445" i="131"/>
  <c r="EL954" i="131"/>
  <c r="EM4044" i="131"/>
  <c r="EL1454" i="131"/>
  <c r="EJ7034" i="131"/>
  <c r="EK6410" i="131"/>
  <c r="EM5456" i="131"/>
  <c r="EJ4674" i="131"/>
  <c r="EK5359" i="131"/>
  <c r="EJ4430" i="131"/>
  <c r="EM3415" i="131"/>
  <c r="EL2389" i="131"/>
  <c r="EM2541" i="131"/>
  <c r="EL2061" i="131"/>
  <c r="EJ351" i="131"/>
  <c r="EM327" i="131"/>
  <c r="EK6912" i="131"/>
  <c r="EJ6403" i="131"/>
  <c r="EL2090" i="131"/>
  <c r="EL2185" i="131"/>
  <c r="EL6222" i="131"/>
  <c r="EK6024" i="131"/>
  <c r="EJ5185" i="131"/>
  <c r="EJ4580" i="131"/>
  <c r="EM4315" i="131"/>
  <c r="EL2395" i="131"/>
  <c r="EK1584" i="131"/>
  <c r="EL2067" i="131"/>
  <c r="EL1335" i="131"/>
  <c r="EM259" i="131"/>
  <c r="EJ7933" i="131"/>
  <c r="EK7788" i="131"/>
  <c r="EM1512" i="131"/>
  <c r="EL6716" i="131"/>
  <c r="EK6081" i="131"/>
  <c r="EM5271" i="131"/>
  <c r="EJ3945" i="131"/>
  <c r="EJ4584" i="131"/>
  <c r="EK4154" i="131"/>
  <c r="EL2870" i="131"/>
  <c r="EL1424" i="131"/>
  <c r="EK2277" i="131"/>
  <c r="EM1675" i="131"/>
  <c r="EJ7452" i="131"/>
  <c r="EK6567" i="131"/>
  <c r="EJ4843" i="131"/>
  <c r="EJ1333" i="131"/>
  <c r="EJ7033" i="131"/>
  <c r="EL6074" i="131"/>
  <c r="EL5569" i="131"/>
  <c r="EL4886" i="131"/>
  <c r="ER4880" i="131" s="1"/>
  <c r="EJ4429" i="131"/>
  <c r="EK3985" i="131"/>
  <c r="EK2328" i="131"/>
  <c r="EK1424" i="131"/>
  <c r="EM2904" i="131"/>
  <c r="EL1995" i="131"/>
  <c r="EJ1608" i="131"/>
  <c r="EJ1003" i="131"/>
  <c r="EL193" i="131"/>
  <c r="EJ7016" i="131"/>
  <c r="EJ5205" i="131"/>
  <c r="EL4340" i="131"/>
  <c r="EL1338" i="131"/>
  <c r="EJ7196" i="131"/>
  <c r="EL6561" i="131"/>
  <c r="EJ4669" i="131"/>
  <c r="EJ5415" i="131"/>
  <c r="EL5095" i="131"/>
  <c r="EJ4705" i="131"/>
  <c r="EK4584" i="131"/>
  <c r="EK3672" i="131"/>
  <c r="EK2090" i="131"/>
  <c r="EK1430" i="131"/>
  <c r="EM3140" i="131"/>
  <c r="EJ2577" i="131"/>
  <c r="EM2174" i="131"/>
  <c r="EL1734" i="131"/>
  <c r="EK854" i="131"/>
  <c r="EK763" i="131"/>
  <c r="EM319" i="131"/>
  <c r="EL6986" i="131"/>
  <c r="EK7310" i="131"/>
  <c r="ER8360" i="131"/>
  <c r="EQ4605" i="131"/>
  <c r="EM5864" i="131"/>
  <c r="EK2036" i="131"/>
  <c r="EK6163" i="131"/>
  <c r="EJ3595" i="131"/>
  <c r="EJ8299" i="131"/>
  <c r="EL8204" i="131"/>
  <c r="EM5869" i="131"/>
  <c r="EK7604" i="131"/>
  <c r="EL6950" i="131"/>
  <c r="ER7279" i="131"/>
  <c r="EL3372" i="131"/>
  <c r="EM2685" i="131"/>
  <c r="EK915" i="131"/>
  <c r="EL703" i="131"/>
  <c r="EM7675" i="131"/>
  <c r="EL6321" i="131"/>
  <c r="EJ5901" i="131"/>
  <c r="EJ4902" i="131"/>
  <c r="EK5538" i="131"/>
  <c r="EJ4933" i="131"/>
  <c r="EL4644" i="131"/>
  <c r="EK4094" i="131"/>
  <c r="EL3434" i="131"/>
  <c r="EJ3074" i="131"/>
  <c r="EM2234" i="131"/>
  <c r="EM499" i="131"/>
  <c r="EJ8419" i="131"/>
  <c r="EM8508" i="131"/>
  <c r="EK7904" i="131"/>
  <c r="EL4003" i="131"/>
  <c r="EJ5601" i="131"/>
  <c r="EJ5119" i="131"/>
  <c r="EL3972" i="131"/>
  <c r="EJ2629" i="131"/>
  <c r="EL7339" i="131"/>
  <c r="EM6116" i="131"/>
  <c r="EM5574" i="131"/>
  <c r="EJ5035" i="131"/>
  <c r="EK4527" i="131"/>
  <c r="EK4033" i="131"/>
  <c r="EK1039" i="131"/>
  <c r="EK374" i="131"/>
  <c r="EK3926" i="131"/>
  <c r="EJ1309" i="131"/>
  <c r="EJ3133" i="131"/>
  <c r="EJ7603" i="131"/>
  <c r="EK5982" i="131"/>
  <c r="EM7962" i="131"/>
  <c r="EK6116" i="131"/>
  <c r="EM6169" i="131"/>
  <c r="EM7302" i="131"/>
  <c r="EL7641" i="131"/>
  <c r="EJ5571" i="131"/>
  <c r="EK7004" i="131"/>
  <c r="EM6380" i="131"/>
  <c r="EL7485" i="131"/>
  <c r="EM5624" i="131"/>
  <c r="EK3645" i="131"/>
  <c r="EJ4154" i="131"/>
  <c r="EM2385" i="131"/>
  <c r="EJ1496" i="131"/>
  <c r="EQ1490" i="131" s="1"/>
  <c r="EM895" i="131"/>
  <c r="EJ559" i="131"/>
  <c r="EM6800" i="131"/>
  <c r="EJ8335" i="131"/>
  <c r="EJ7305" i="131"/>
  <c r="EK5474" i="131"/>
  <c r="EL5005" i="131"/>
  <c r="EL4725" i="131"/>
  <c r="EM4364" i="131"/>
  <c r="EL4280" i="131"/>
  <c r="EL3793" i="131"/>
  <c r="EK2803" i="131"/>
  <c r="EK1968" i="131"/>
  <c r="EJ1519" i="131"/>
  <c r="EJ3162" i="131"/>
  <c r="EJ2953" i="131"/>
  <c r="EM2593" i="131"/>
  <c r="EL1046" i="131"/>
  <c r="ER1040" i="131" s="1"/>
  <c r="EJ8538" i="131"/>
  <c r="EL6769" i="131"/>
  <c r="EK5631" i="131"/>
  <c r="EL3732" i="131"/>
  <c r="EJ2066" i="131"/>
  <c r="EL6801" i="131"/>
  <c r="EJ5481" i="131"/>
  <c r="EK3648" i="131"/>
  <c r="ER3377" i="131"/>
  <c r="EM2691" i="131"/>
  <c r="EM1370" i="131"/>
  <c r="EJ3147" i="131"/>
  <c r="EM1692" i="131"/>
  <c r="EM132" i="131"/>
  <c r="EK7158" i="131"/>
  <c r="EJ3890" i="131"/>
  <c r="EL4227" i="131"/>
  <c r="EJ7434" i="131"/>
  <c r="EJ7761" i="131"/>
  <c r="EK6775" i="131"/>
  <c r="EL6319" i="131"/>
  <c r="EK5833" i="131"/>
  <c r="EJ5385" i="131"/>
  <c r="EK5544" i="131"/>
  <c r="EL5127" i="131"/>
  <c r="EJ4190" i="131"/>
  <c r="EL4406" i="131"/>
  <c r="EL3433" i="131"/>
  <c r="EL3116" i="131"/>
  <c r="EL2149" i="131"/>
  <c r="EJ2805" i="131"/>
  <c r="EM2420" i="131"/>
  <c r="EJ2114" i="131"/>
  <c r="EL1575" i="131"/>
  <c r="EK717" i="131"/>
  <c r="EJ8415" i="131"/>
  <c r="EJ7704" i="131"/>
  <c r="EK6565" i="131"/>
  <c r="EM5623" i="131"/>
  <c r="EJ282" i="131"/>
  <c r="EM2001" i="131"/>
  <c r="EL8120" i="131"/>
  <c r="EK7338" i="131"/>
  <c r="EJ6318" i="131"/>
  <c r="EK5690" i="131"/>
  <c r="EJ5125" i="131"/>
  <c r="EK3649" i="131"/>
  <c r="EK4549" i="131"/>
  <c r="EM4220" i="131"/>
  <c r="EM2331" i="131"/>
  <c r="EK1393" i="131"/>
  <c r="EM1699" i="131"/>
  <c r="EK8502" i="131"/>
  <c r="EM6438" i="131"/>
  <c r="EM2000" i="131"/>
  <c r="EJ6927" i="131"/>
  <c r="EK4698" i="131"/>
  <c r="EK2988" i="131"/>
  <c r="EL1872" i="131"/>
  <c r="EM1333" i="131"/>
  <c r="EJ230" i="131"/>
  <c r="EJ801" i="131"/>
  <c r="EK612" i="131"/>
  <c r="EK6792" i="131"/>
  <c r="EJ7484" i="131"/>
  <c r="EM6349" i="131"/>
  <c r="EK1674" i="131"/>
  <c r="EM1524" i="131"/>
  <c r="EK8420" i="131"/>
  <c r="EJ6584" i="131"/>
  <c r="EJ1315" i="131"/>
  <c r="EJ1039" i="131"/>
  <c r="EL2845" i="131"/>
  <c r="EJ2292" i="131"/>
  <c r="EJ822" i="131"/>
  <c r="EK506" i="131"/>
  <c r="EJ678" i="131"/>
  <c r="EL7460" i="131"/>
  <c r="ER7458" i="131" s="1"/>
  <c r="EJ5682" i="131"/>
  <c r="EM3798" i="131"/>
  <c r="EM2364" i="131"/>
  <c r="EM7371" i="131"/>
  <c r="EK117" i="131"/>
  <c r="EL116" i="131"/>
  <c r="EJ7724" i="131"/>
  <c r="EQ7726" i="131" s="1"/>
  <c r="EK8427" i="131"/>
  <c r="EM7303" i="131"/>
  <c r="EJ7602" i="131"/>
  <c r="EK6866" i="131"/>
  <c r="EK8215" i="131"/>
  <c r="EL6138" i="131"/>
  <c r="EJ8389" i="131"/>
  <c r="EM6294" i="131"/>
  <c r="EL5061" i="131"/>
  <c r="EK6342" i="131"/>
  <c r="EM6386" i="131"/>
  <c r="EK8455" i="131"/>
  <c r="EJ6715" i="131"/>
  <c r="EK4008" i="131"/>
  <c r="EM4466" i="131"/>
  <c r="EM3980" i="131"/>
  <c r="EQ3678" i="131"/>
  <c r="EJ1422" i="131"/>
  <c r="EL894" i="131"/>
  <c r="EK3027" i="131"/>
  <c r="EL2697" i="131"/>
  <c r="EJ1725" i="131"/>
  <c r="EL8301" i="131"/>
  <c r="EL7095" i="131"/>
  <c r="EK6837" i="131"/>
  <c r="EJ8034" i="131"/>
  <c r="EJ7302" i="131"/>
  <c r="EJ7639" i="131"/>
  <c r="EM6867" i="131"/>
  <c r="EK6374" i="131"/>
  <c r="EK6013" i="131"/>
  <c r="EJ4783" i="131"/>
  <c r="EM4483" i="131"/>
  <c r="EL4494" i="131"/>
  <c r="EL4275" i="131"/>
  <c r="EL3325" i="131"/>
  <c r="EK2565" i="131"/>
  <c r="EK1974" i="131"/>
  <c r="EM1902" i="131"/>
  <c r="EL1400" i="131"/>
  <c r="EK984" i="131"/>
  <c r="EL1064" i="131"/>
  <c r="ER1066" i="131" s="1"/>
  <c r="EJ3506" i="131"/>
  <c r="EL2058" i="131"/>
  <c r="EL8149" i="131"/>
  <c r="EL7910" i="131"/>
  <c r="EL6798" i="131"/>
  <c r="EJ5876" i="131"/>
  <c r="EL5862" i="131"/>
  <c r="EL5383" i="131"/>
  <c r="EJ5478" i="131"/>
  <c r="EL4945" i="131"/>
  <c r="EJ4725" i="131"/>
  <c r="EK3654" i="131"/>
  <c r="EJ4273" i="131"/>
  <c r="EJ2514" i="131"/>
  <c r="EK3078" i="131"/>
  <c r="EL2598" i="131"/>
  <c r="EL1513" i="131"/>
  <c r="EJ1071" i="131"/>
  <c r="EJ342" i="131"/>
  <c r="EL8421" i="131"/>
  <c r="EJ6614" i="131"/>
  <c r="EQ6616" i="131" s="1"/>
  <c r="EL7002" i="131"/>
  <c r="EK2474" i="131"/>
  <c r="EJ7908" i="131"/>
  <c r="EQ7907" i="131" s="1"/>
  <c r="EK6258" i="131"/>
  <c r="EK5607" i="131"/>
  <c r="EJ3709" i="131"/>
  <c r="EK4407" i="131"/>
  <c r="EL3655" i="131"/>
  <c r="EL3103" i="131"/>
  <c r="EL2155" i="131"/>
  <c r="EJ3086" i="131"/>
  <c r="EM2718" i="131"/>
  <c r="EJ2335" i="131"/>
  <c r="EK1821" i="131"/>
  <c r="EK1128" i="131"/>
  <c r="EJ206" i="131"/>
  <c r="EJ7700" i="131"/>
  <c r="EM5982" i="131"/>
  <c r="EM224" i="131"/>
  <c r="EJ624" i="131"/>
  <c r="EL7394" i="131"/>
  <c r="EL6265" i="131"/>
  <c r="EJ5838" i="131"/>
  <c r="EL5511" i="131"/>
  <c r="EJ5594" i="131"/>
  <c r="EK5269" i="131"/>
  <c r="EQ5267" i="131" s="1"/>
  <c r="EJ5121" i="131"/>
  <c r="EL3978" i="131"/>
  <c r="EL1633" i="131"/>
  <c r="EK1670" i="131"/>
  <c r="EK649" i="131"/>
  <c r="EJ318" i="131"/>
  <c r="EK7272" i="131"/>
  <c r="EJ6739" i="131"/>
  <c r="EJ8082" i="131"/>
  <c r="EM2005" i="131"/>
  <c r="EM3888" i="131"/>
  <c r="EK2202" i="131"/>
  <c r="EK7068" i="131"/>
  <c r="EJ3889" i="131"/>
  <c r="EK7965" i="131"/>
  <c r="EK7226" i="131"/>
  <c r="EK5502" i="131"/>
  <c r="EM4699" i="131"/>
  <c r="EL4459" i="131"/>
  <c r="EK3596" i="131"/>
  <c r="EM2328" i="131"/>
  <c r="EK2035" i="131"/>
  <c r="EK1309" i="131"/>
  <c r="EM1011" i="131"/>
  <c r="EJ7375" i="131"/>
  <c r="EL867" i="131"/>
  <c r="EL114" i="131"/>
  <c r="EJ858" i="131"/>
  <c r="EJ6769" i="131"/>
  <c r="EL7122" i="131"/>
  <c r="EL8364" i="131"/>
  <c r="EJ6561" i="131"/>
  <c r="EJ6644" i="131"/>
  <c r="EM8540" i="131"/>
  <c r="EL7371" i="131"/>
  <c r="EM8335" i="131"/>
  <c r="EL7362" i="131"/>
  <c r="EL5271" i="131"/>
  <c r="EL5779" i="131"/>
  <c r="EK5029" i="131"/>
  <c r="EJ4880" i="131"/>
  <c r="EM4575" i="131"/>
  <c r="EL4544" i="131"/>
  <c r="EK6235" i="131"/>
  <c r="EL6416" i="131"/>
  <c r="EL7160" i="131"/>
  <c r="ER7158" i="131" s="1"/>
  <c r="EL6019" i="131"/>
  <c r="EM6643" i="131"/>
  <c r="EL4074" i="131"/>
  <c r="EK3403" i="131"/>
  <c r="EM4212" i="131"/>
  <c r="EJ3686" i="131"/>
  <c r="EJ3409" i="131"/>
  <c r="EM2323" i="131"/>
  <c r="EM1519" i="131"/>
  <c r="EJ2174" i="131"/>
  <c r="EJ1731" i="131"/>
  <c r="EK525" i="131"/>
  <c r="EJ477" i="131"/>
  <c r="EM379" i="131"/>
  <c r="EK8238" i="131"/>
  <c r="EM5989" i="131"/>
  <c r="EJ3860" i="131"/>
  <c r="EJ7887" i="131"/>
  <c r="EJ7317" i="131"/>
  <c r="EJ7158" i="131"/>
  <c r="EK5779" i="131"/>
  <c r="EL5479" i="131"/>
  <c r="EM4489" i="131"/>
  <c r="EL4284" i="131"/>
  <c r="EM3469" i="131"/>
  <c r="EK2571" i="131"/>
  <c r="EK1736" i="131"/>
  <c r="EM3266" i="131"/>
  <c r="EL897" i="131"/>
  <c r="EJ387" i="131"/>
  <c r="EL8203" i="131"/>
  <c r="EJ7497" i="131"/>
  <c r="EL3882" i="131"/>
  <c r="EL531" i="131"/>
  <c r="EL8155" i="131"/>
  <c r="EK8305" i="131"/>
  <c r="EK7124" i="131"/>
  <c r="EK7692" i="131"/>
  <c r="EL5389" i="131"/>
  <c r="EM5774" i="131"/>
  <c r="EK5516" i="131"/>
  <c r="EM4633" i="131"/>
  <c r="EK4364" i="131"/>
  <c r="EJ4485" i="131"/>
  <c r="EJ3798" i="131"/>
  <c r="EM3171" i="131"/>
  <c r="EM2562" i="131"/>
  <c r="EM1850" i="131"/>
  <c r="EL2809" i="131"/>
  <c r="EL2593" i="131"/>
  <c r="EL2323" i="131"/>
  <c r="EK534" i="131"/>
  <c r="EL702" i="131"/>
  <c r="EM594" i="131"/>
  <c r="EL524" i="131"/>
  <c r="EK8358" i="131"/>
  <c r="EL8442" i="131"/>
  <c r="EM6704" i="131"/>
  <c r="EK5636" i="131"/>
  <c r="EJ8145" i="131"/>
  <c r="EJ7914" i="131"/>
  <c r="EQ7909" i="131" s="1"/>
  <c r="EM7338" i="131"/>
  <c r="EK6045" i="131"/>
  <c r="EK5834" i="131"/>
  <c r="EJ5875" i="131"/>
  <c r="EM5505" i="131"/>
  <c r="EL5125" i="131"/>
  <c r="EJ4820" i="131"/>
  <c r="EJ4183" i="131"/>
  <c r="EL4404" i="131"/>
  <c r="EL2151" i="131"/>
  <c r="EL1184" i="131"/>
  <c r="EL1101" i="131"/>
  <c r="EL2900" i="131"/>
  <c r="EJ2606" i="131"/>
  <c r="EM2247" i="131"/>
  <c r="EL1965" i="131"/>
  <c r="EL974" i="131"/>
  <c r="EL745" i="131"/>
  <c r="EJ7371" i="131"/>
  <c r="EL6284" i="131"/>
  <c r="EJ4971" i="131"/>
  <c r="EL6139" i="131"/>
  <c r="EK5448" i="131"/>
  <c r="EM5420" i="131"/>
  <c r="EJ4850" i="131"/>
  <c r="EJ4635" i="131"/>
  <c r="EJ4137" i="131"/>
  <c r="EJ3913" i="131"/>
  <c r="EJ3115" i="131"/>
  <c r="EM1490" i="131"/>
  <c r="EK1401" i="131"/>
  <c r="EL3194" i="131"/>
  <c r="EM2756" i="131"/>
  <c r="EL2239" i="131"/>
  <c r="EM1135" i="131"/>
  <c r="EJ620" i="131"/>
  <c r="EJ643" i="131"/>
  <c r="EL7826" i="131"/>
  <c r="EK8514" i="131"/>
  <c r="EJ6379" i="131"/>
  <c r="EK6824" i="131"/>
  <c r="EK4677" i="131"/>
  <c r="EK4286" i="131"/>
  <c r="EJ2427" i="131"/>
  <c r="EJ7398" i="131"/>
  <c r="EL6433" i="131"/>
  <c r="EJ5502" i="131"/>
  <c r="EM4608" i="131"/>
  <c r="EL5451" i="131"/>
  <c r="EK5172" i="131"/>
  <c r="EJ4940" i="131"/>
  <c r="EJ3823" i="131"/>
  <c r="EJ3734" i="131"/>
  <c r="EL1310" i="131"/>
  <c r="EJ2928" i="131"/>
  <c r="EJ7340" i="131"/>
  <c r="EK6560" i="131"/>
  <c r="EL7856" i="131"/>
  <c r="EJ5217" i="131"/>
  <c r="EJ1100" i="131"/>
  <c r="EK7971" i="131"/>
  <c r="EL7671" i="131"/>
  <c r="EM6049" i="131"/>
  <c r="EL5629" i="131"/>
  <c r="EK5157" i="131"/>
  <c r="EL4431" i="131"/>
  <c r="EL1094" i="131"/>
  <c r="EL3048" i="131"/>
  <c r="EM2745" i="131"/>
  <c r="EL2083" i="131"/>
  <c r="EJ1526" i="131"/>
  <c r="EK1099" i="131"/>
  <c r="EL296" i="131"/>
  <c r="EK2960" i="131"/>
  <c r="EJ7677" i="131"/>
  <c r="EJ104" i="131"/>
  <c r="EL7490" i="131"/>
  <c r="EM4423" i="131"/>
  <c r="EJ1362" i="131"/>
  <c r="EJ6775" i="131"/>
  <c r="EL7364" i="131"/>
  <c r="EL7305" i="131"/>
  <c r="EM6267" i="131"/>
  <c r="EJ6649" i="131"/>
  <c r="EL8516" i="131"/>
  <c r="EL6897" i="131"/>
  <c r="EL8540" i="131"/>
  <c r="EK7544" i="131"/>
  <c r="EJ6295" i="131"/>
  <c r="EK5095" i="131"/>
  <c r="EL5660" i="131"/>
  <c r="EM5001" i="131"/>
  <c r="EL6889" i="131"/>
  <c r="EK6354" i="131"/>
  <c r="EM8324" i="131"/>
  <c r="EM6321" i="131"/>
  <c r="EL3582" i="131"/>
  <c r="ER3585" i="131" s="1"/>
  <c r="EM3619" i="131"/>
  <c r="EM3387" i="131"/>
  <c r="EJ2876" i="131"/>
  <c r="EJ1424" i="131"/>
  <c r="EJ1394" i="131"/>
  <c r="EK859" i="131"/>
  <c r="EM2865" i="131"/>
  <c r="EJ2007" i="131"/>
  <c r="EL1814" i="131"/>
  <c r="EL8055" i="131"/>
  <c r="EJ6972" i="131"/>
  <c r="EL3888" i="131"/>
  <c r="EJ8036" i="131"/>
  <c r="EJ7164" i="131"/>
  <c r="EL6829" i="131"/>
  <c r="EL5871" i="131"/>
  <c r="EJ4785" i="131"/>
  <c r="EJ5541" i="131"/>
  <c r="EK4992" i="131"/>
  <c r="EK4706" i="131"/>
  <c r="EJ3590" i="131"/>
  <c r="EL4483" i="131"/>
  <c r="EM4304" i="131"/>
  <c r="EM3594" i="131"/>
  <c r="EL3327" i="131"/>
  <c r="EL2984" i="131"/>
  <c r="EL1548" i="131"/>
  <c r="EJ3177" i="131"/>
  <c r="EJ2485" i="131"/>
  <c r="EL2187" i="131"/>
  <c r="EL1635" i="131"/>
  <c r="EK1344" i="131"/>
  <c r="EM956" i="131"/>
  <c r="EJ800" i="131"/>
  <c r="EM679" i="131"/>
  <c r="EJ8172" i="131"/>
  <c r="EM7400" i="131"/>
  <c r="EM8034" i="131"/>
  <c r="EK7184" i="131"/>
  <c r="EL3417" i="131"/>
  <c r="EK2952" i="131"/>
  <c r="EL8474" i="131"/>
  <c r="EL7434" i="131"/>
  <c r="EL7767" i="131"/>
  <c r="EL7279" i="131"/>
  <c r="EJ6824" i="131"/>
  <c r="EM5833" i="131"/>
  <c r="EL5395" i="131"/>
  <c r="EJ5007" i="131"/>
  <c r="EL4707" i="131"/>
  <c r="EJ4491" i="131"/>
  <c r="EL4225" i="131"/>
  <c r="EJ1542" i="131"/>
  <c r="EK3135" i="131"/>
  <c r="EM2874" i="131"/>
  <c r="EM1755" i="131"/>
  <c r="EJ1064" i="131"/>
  <c r="EJ259" i="131"/>
  <c r="EL291" i="131"/>
  <c r="EK8364" i="131"/>
  <c r="EK7513" i="131"/>
  <c r="EL8448" i="131"/>
  <c r="EM5629" i="131"/>
  <c r="EJ8481" i="131"/>
  <c r="EJ6955" i="131"/>
  <c r="EJ7273" i="131"/>
  <c r="EK6051" i="131"/>
  <c r="EK5901" i="131"/>
  <c r="EK5121" i="131"/>
  <c r="EM4484" i="131"/>
  <c r="EK4467" i="131"/>
  <c r="EJ3739" i="131"/>
  <c r="EK1844" i="131"/>
  <c r="EL1107" i="131"/>
  <c r="EK3110" i="131"/>
  <c r="EJ2331" i="131"/>
  <c r="EJ2113" i="131"/>
  <c r="EK1759" i="131"/>
  <c r="EL980" i="131"/>
  <c r="EJ703" i="131"/>
  <c r="EL204" i="131"/>
  <c r="EM8120" i="131"/>
  <c r="EL6409" i="131"/>
  <c r="EK8425" i="131"/>
  <c r="EM5923" i="131"/>
  <c r="EM5713" i="131"/>
  <c r="EJ5114" i="131"/>
  <c r="EK4795" i="131"/>
  <c r="EJ4641" i="131"/>
  <c r="EJ4407" i="131"/>
  <c r="EJ4128" i="131"/>
  <c r="EK3950" i="131"/>
  <c r="EM2817" i="131"/>
  <c r="EM2208" i="131"/>
  <c r="EM1496" i="131"/>
  <c r="EK1663" i="131"/>
  <c r="EK1284" i="131"/>
  <c r="EK2028" i="131"/>
  <c r="EJ1758" i="131"/>
  <c r="EL1167" i="131"/>
  <c r="EM795" i="131"/>
  <c r="EL645" i="131"/>
  <c r="EK7284" i="131"/>
  <c r="EM7435" i="131"/>
  <c r="EJ7551" i="131"/>
  <c r="EK6259" i="131"/>
  <c r="EM5082" i="131"/>
  <c r="EK5714" i="131"/>
  <c r="EJ4316" i="131"/>
  <c r="EL4519" i="131"/>
  <c r="EM3477" i="131"/>
  <c r="EK3162" i="131"/>
  <c r="EK1857" i="131"/>
  <c r="EL3264" i="131"/>
  <c r="EK2514" i="131"/>
  <c r="EL2066" i="131"/>
  <c r="ER2060" i="131" s="1"/>
  <c r="EJ1634" i="131"/>
  <c r="EJ234" i="131"/>
  <c r="EM7045" i="131"/>
  <c r="EK6432" i="131"/>
  <c r="EK8090" i="131"/>
  <c r="EL7668" i="131"/>
  <c r="ER7667" i="131" s="1"/>
  <c r="EM6055" i="131"/>
  <c r="EL5893" i="131"/>
  <c r="EL5635" i="131"/>
  <c r="EK4608" i="131"/>
  <c r="EJ5448" i="131"/>
  <c r="EM4824" i="131"/>
  <c r="EJ3224" i="131"/>
  <c r="EQ3226" i="131" s="1"/>
  <c r="EM2209" i="131"/>
  <c r="EJ1304" i="131"/>
  <c r="EJ1248" i="131"/>
  <c r="EK3264" i="131"/>
  <c r="EL2841" i="131"/>
  <c r="EL2568" i="131"/>
  <c r="EM7035" i="131"/>
  <c r="EJ6882" i="131"/>
  <c r="EK3942" i="131"/>
  <c r="EL4106" i="131"/>
  <c r="EL1940" i="131"/>
  <c r="EM8185" i="131"/>
  <c r="EJ115" i="131"/>
  <c r="EJ7250" i="131"/>
  <c r="EL6283" i="131"/>
  <c r="EK6463" i="131"/>
  <c r="EK2235" i="131"/>
  <c r="EL746" i="131"/>
  <c r="EL7878" i="131"/>
  <c r="EK6465" i="131"/>
  <c r="EL7842" i="131"/>
  <c r="EL8096" i="131"/>
  <c r="EM6195" i="131"/>
  <c r="EJ8388" i="131"/>
  <c r="EJ8534" i="131"/>
  <c r="EL7374" i="131"/>
  <c r="EJ6564" i="131"/>
  <c r="EK4970" i="131"/>
  <c r="EK5628" i="131"/>
  <c r="EK5142" i="131"/>
  <c r="EL4706" i="131"/>
  <c r="EK8204" i="131"/>
  <c r="EK7065" i="131"/>
  <c r="EM5937" i="131"/>
  <c r="EM7665" i="131"/>
  <c r="EL5803" i="131"/>
  <c r="EK3528" i="131"/>
  <c r="EJ4159" i="131"/>
  <c r="EJ1917" i="131"/>
  <c r="EL1632" i="131"/>
  <c r="EL3163" i="131"/>
  <c r="EK2904" i="131"/>
  <c r="EL2487" i="131"/>
  <c r="EK2055" i="131"/>
  <c r="EJ950" i="131"/>
  <c r="EK686" i="131"/>
  <c r="EK560" i="131"/>
  <c r="EK6708" i="131"/>
  <c r="EK2622" i="131"/>
  <c r="EL3259" i="131"/>
  <c r="EJ1700" i="131"/>
  <c r="EJ6014" i="131"/>
  <c r="EJ7880" i="131"/>
  <c r="EJ7788" i="131"/>
  <c r="EM7212" i="131"/>
  <c r="EK6897" i="131"/>
  <c r="EK6200" i="131"/>
  <c r="EM5564" i="131"/>
  <c r="EJ5180" i="131"/>
  <c r="EK4999" i="131"/>
  <c r="EL4736" i="131"/>
  <c r="EJ4551" i="131"/>
  <c r="EQ4548" i="131" s="1"/>
  <c r="EK2442" i="131"/>
  <c r="EM2780" i="131"/>
  <c r="EK2504" i="131"/>
  <c r="EJ1695" i="131"/>
  <c r="EM648" i="131"/>
  <c r="EL1063" i="131"/>
  <c r="EM685" i="131"/>
  <c r="EM7874" i="131"/>
  <c r="EJ7611" i="131"/>
  <c r="EM5628" i="131"/>
  <c r="EM1189" i="131"/>
  <c r="EL8157" i="131"/>
  <c r="EL8001" i="131"/>
  <c r="EL7909" i="131"/>
  <c r="EL6942" i="131"/>
  <c r="EK7460" i="131"/>
  <c r="EM6315" i="131"/>
  <c r="EK5576" i="131"/>
  <c r="EJ5486" i="131"/>
  <c r="EM5127" i="131"/>
  <c r="EJ4728" i="131"/>
  <c r="EK3765" i="131"/>
  <c r="EM4393" i="131"/>
  <c r="EJ4014" i="131"/>
  <c r="EJ3800" i="131"/>
  <c r="EJ1548" i="131"/>
  <c r="EM3104" i="131"/>
  <c r="EK2899" i="131"/>
  <c r="EK2606" i="131"/>
  <c r="EJ1844" i="131"/>
  <c r="EJ1453" i="131"/>
  <c r="EL704" i="131"/>
  <c r="EJ525" i="131"/>
  <c r="EJ135" i="131"/>
  <c r="EJ295" i="131"/>
  <c r="EL7692" i="131"/>
  <c r="EL7213" i="131"/>
  <c r="EJ6613" i="131"/>
  <c r="EL6649" i="131"/>
  <c r="EK4044" i="131"/>
  <c r="EJ8157" i="131"/>
  <c r="EJ8000" i="131"/>
  <c r="EM7724" i="131"/>
  <c r="EJ6792" i="131"/>
  <c r="EK6057" i="131"/>
  <c r="EK6387" i="131"/>
  <c r="EK5425" i="131"/>
  <c r="EQ5055" i="131"/>
  <c r="EJ3708" i="131"/>
  <c r="EK4213" i="131"/>
  <c r="EL3102" i="131"/>
  <c r="EL2154" i="131"/>
  <c r="EJ3075" i="131"/>
  <c r="EK2755" i="131"/>
  <c r="EJ2599" i="131"/>
  <c r="EL1977" i="131"/>
  <c r="EJ1278" i="131"/>
  <c r="EK829" i="131"/>
  <c r="EM7639" i="131"/>
  <c r="EJ7974" i="131"/>
  <c r="EQ7969" i="131" s="1"/>
  <c r="EJ3884" i="131"/>
  <c r="EK8083" i="131"/>
  <c r="EL7070" i="131"/>
  <c r="EL6924" i="131"/>
  <c r="EM6284" i="131"/>
  <c r="EL5904" i="131"/>
  <c r="EK4605" i="131"/>
  <c r="EJ5324" i="131"/>
  <c r="EQ5326" i="131" s="1"/>
  <c r="EM5172" i="131"/>
  <c r="EJ4842" i="131"/>
  <c r="EK4377" i="131"/>
  <c r="EL3357" i="131"/>
  <c r="EJ3925" i="131"/>
  <c r="EK3351" i="131"/>
  <c r="EJ3108" i="131"/>
  <c r="EM1615" i="131"/>
  <c r="EL1002" i="131"/>
  <c r="EL2457" i="131"/>
  <c r="EK2034" i="131"/>
  <c r="EL1165" i="131"/>
  <c r="EM762" i="131"/>
  <c r="EL565" i="131"/>
  <c r="EK8126" i="131"/>
  <c r="EM6921" i="131"/>
  <c r="EK6108" i="131"/>
  <c r="EJ294" i="131"/>
  <c r="EK2233" i="131"/>
  <c r="EM8172" i="131"/>
  <c r="EM7452" i="131"/>
  <c r="EL6116" i="131"/>
  <c r="EM5088" i="131"/>
  <c r="EK5720" i="131"/>
  <c r="EK3385" i="131"/>
  <c r="EL2749" i="131"/>
  <c r="EK945" i="131"/>
  <c r="EM2835" i="131"/>
  <c r="EM2054" i="131"/>
  <c r="ER2056" i="131" s="1"/>
  <c r="EJ1640" i="131"/>
  <c r="EK949" i="131"/>
  <c r="EJ805" i="131"/>
  <c r="EJ7820" i="131"/>
  <c r="EQ7818" i="131" s="1"/>
  <c r="EL6866" i="131"/>
  <c r="EM7554" i="131"/>
  <c r="EL4377" i="131"/>
  <c r="EJ3741" i="131"/>
  <c r="EL7664" i="131"/>
  <c r="EM6734" i="131"/>
  <c r="EJ5965" i="131"/>
  <c r="EJ5244" i="131"/>
  <c r="EQ5239" i="131" s="1"/>
  <c r="EJ4758" i="131"/>
  <c r="EM4158" i="131"/>
  <c r="ER4157" i="131" s="1"/>
  <c r="EM3675" i="131"/>
  <c r="EJ3290" i="131"/>
  <c r="EJ2743" i="131"/>
  <c r="EM1677" i="131"/>
  <c r="EL1106" i="131"/>
  <c r="EK3133" i="131"/>
  <c r="EK2844" i="131"/>
  <c r="EK2540" i="131"/>
  <c r="EJ2173" i="131"/>
  <c r="EM1825" i="131"/>
  <c r="EJ1226" i="131"/>
  <c r="EL222" i="131"/>
  <c r="EL260" i="131"/>
  <c r="EL405" i="131"/>
  <c r="EL7934" i="131"/>
  <c r="EK7273" i="131"/>
  <c r="EM6793" i="131"/>
  <c r="EK7316" i="131"/>
  <c r="EJ3504" i="131"/>
  <c r="EL1220" i="131"/>
  <c r="EJ7670" i="131"/>
  <c r="EM6703" i="131"/>
  <c r="EK3583" i="131"/>
  <c r="EM1394" i="131"/>
  <c r="EL3139" i="131"/>
  <c r="EK7123" i="131"/>
  <c r="EJ5804" i="131"/>
  <c r="EK7578" i="131"/>
  <c r="EK7543" i="131"/>
  <c r="EL7317" i="131"/>
  <c r="EJ6080" i="131"/>
  <c r="EM7183" i="131"/>
  <c r="EL7794" i="131"/>
  <c r="EM6465" i="131"/>
  <c r="EK8060" i="131"/>
  <c r="EJ5575" i="131"/>
  <c r="EM5424" i="131"/>
  <c r="EM5067" i="131"/>
  <c r="EK8304" i="131"/>
  <c r="EM6056" i="131"/>
  <c r="EM8336" i="131"/>
  <c r="EK7334" i="131"/>
  <c r="EJ6085" i="131"/>
  <c r="EL3584" i="131"/>
  <c r="EL4105" i="131"/>
  <c r="EJ2382" i="131"/>
  <c r="EQ2385" i="131" s="1"/>
  <c r="EL2202" i="131"/>
  <c r="EL972" i="131"/>
  <c r="EK552" i="131"/>
  <c r="EK8478" i="131"/>
  <c r="EK7754" i="131"/>
  <c r="EM6558" i="131"/>
  <c r="EL7257" i="131"/>
  <c r="EK6349" i="131"/>
  <c r="EM3198" i="131"/>
  <c r="EJ8364" i="131"/>
  <c r="EL6831" i="131"/>
  <c r="EK6255" i="131"/>
  <c r="EK5900" i="131"/>
  <c r="EJ5743" i="131"/>
  <c r="EM4971" i="131"/>
  <c r="EJ5779" i="131"/>
  <c r="EM5155" i="131"/>
  <c r="EK5004" i="131"/>
  <c r="EM4122" i="131"/>
  <c r="EM3410" i="131"/>
  <c r="EK4466" i="131"/>
  <c r="EL4002" i="131"/>
  <c r="EK2448" i="131"/>
  <c r="EK2748" i="131"/>
  <c r="EJ2487" i="131"/>
  <c r="EM2175" i="131"/>
  <c r="EL235" i="131"/>
  <c r="EL175" i="131"/>
  <c r="EM7525" i="131"/>
  <c r="EL8211" i="131"/>
  <c r="EJ6174" i="131"/>
  <c r="EJ3624" i="131"/>
  <c r="EM1401" i="131"/>
  <c r="EL8144" i="131"/>
  <c r="EM6289" i="131"/>
  <c r="EM6619" i="131"/>
  <c r="EL6133" i="131"/>
  <c r="EK5215" i="131"/>
  <c r="EM5594" i="131"/>
  <c r="EM5294" i="131"/>
  <c r="EJ5000" i="131"/>
  <c r="EK4015" i="131"/>
  <c r="EM4399" i="131"/>
  <c r="EJ4009" i="131"/>
  <c r="EL3864" i="131"/>
  <c r="EJ3525" i="131"/>
  <c r="EM2205" i="131"/>
  <c r="EJ1046" i="131"/>
  <c r="EK2786" i="131"/>
  <c r="EJ2294" i="131"/>
  <c r="EL1124" i="131"/>
  <c r="EM524" i="131"/>
  <c r="EL710" i="131"/>
  <c r="ER708" i="131" s="1"/>
  <c r="EJ681" i="131"/>
  <c r="EJ6536" i="131"/>
  <c r="EL747" i="131"/>
  <c r="EM7375" i="131"/>
  <c r="EJ7753" i="131"/>
  <c r="EM6981" i="131"/>
  <c r="EK6176" i="131"/>
  <c r="EM5448" i="131"/>
  <c r="EM4736" i="131"/>
  <c r="EK5661" i="131"/>
  <c r="EK4939" i="131"/>
  <c r="EM4496" i="131"/>
  <c r="EL4134" i="131"/>
  <c r="ER4129" i="131" s="1"/>
  <c r="EL3108" i="131"/>
  <c r="EL2150" i="131"/>
  <c r="EM1224" i="131"/>
  <c r="EL2414" i="131"/>
  <c r="EL1376" i="131"/>
  <c r="EJ918" i="131"/>
  <c r="EM655" i="131"/>
  <c r="EK495" i="131"/>
  <c r="EJ7218" i="131"/>
  <c r="EK6801" i="131"/>
  <c r="EL7728" i="131"/>
  <c r="EL6523" i="131"/>
  <c r="EL3380" i="131"/>
  <c r="EK1640" i="131"/>
  <c r="EK7730" i="131"/>
  <c r="EK7818" i="131"/>
  <c r="EM5935" i="131"/>
  <c r="EL6015" i="131"/>
  <c r="EL5516" i="131"/>
  <c r="EJ5330" i="131"/>
  <c r="EQ5328" i="131" s="1"/>
  <c r="EM5065" i="131"/>
  <c r="EK4676" i="131"/>
  <c r="EJ4123" i="131"/>
  <c r="EK3825" i="131"/>
  <c r="EM3498" i="131"/>
  <c r="EJ3114" i="131"/>
  <c r="EJ2149" i="131"/>
  <c r="EM1377" i="131"/>
  <c r="EM1220" i="131"/>
  <c r="EK3132" i="131"/>
  <c r="EK2652" i="131"/>
  <c r="EK2178" i="131"/>
  <c r="EK1155" i="131"/>
  <c r="EM768" i="131"/>
  <c r="EK620" i="131"/>
  <c r="EL7825" i="131"/>
  <c r="EM6927" i="131"/>
  <c r="EJ7490" i="131"/>
  <c r="EL5925" i="131"/>
  <c r="EJ4098" i="131"/>
  <c r="EJ8126" i="131"/>
  <c r="EM6859" i="131"/>
  <c r="EK6165" i="131"/>
  <c r="EK6146" i="131"/>
  <c r="EM5562" i="131"/>
  <c r="EM4850" i="131"/>
  <c r="EK5658" i="131"/>
  <c r="EK2930" i="131"/>
  <c r="EL1797" i="131"/>
  <c r="ER1790" i="131" s="1"/>
  <c r="EJ2924" i="131"/>
  <c r="EK2744" i="131"/>
  <c r="EJ2454" i="131"/>
  <c r="EJ386" i="131"/>
  <c r="EM8235" i="131"/>
  <c r="ER8236" i="131" s="1"/>
  <c r="EK6444" i="131"/>
  <c r="EK6954" i="131"/>
  <c r="EK4545" i="131"/>
  <c r="EL3746" i="131"/>
  <c r="EL1818" i="131"/>
  <c r="EL7670" i="131"/>
  <c r="EK7587" i="131"/>
  <c r="EM6740" i="131"/>
  <c r="EL4935" i="131"/>
  <c r="EK3769" i="131"/>
  <c r="EJ4245" i="131"/>
  <c r="EJ3561" i="131"/>
  <c r="EK2833" i="131"/>
  <c r="EL2354" i="131"/>
  <c r="EK2023" i="131"/>
  <c r="EK1220" i="131"/>
  <c r="EL655" i="131"/>
  <c r="EM199" i="131"/>
  <c r="EL8179" i="131"/>
  <c r="EK8509" i="131"/>
  <c r="EL3147" i="131"/>
  <c r="EJ8238" i="131"/>
  <c r="EL103" i="131"/>
  <c r="EK7183" i="131"/>
  <c r="EJ4092" i="131"/>
  <c r="EM3554" i="131"/>
  <c r="EM2953" i="131"/>
  <c r="EL1452" i="131"/>
  <c r="EK793" i="131"/>
  <c r="EK8091" i="131"/>
  <c r="EK8325" i="131"/>
  <c r="EJ8271" i="131"/>
  <c r="EL6648" i="131"/>
  <c r="EM6194" i="131"/>
  <c r="EK8451" i="131"/>
  <c r="EM7782" i="131"/>
  <c r="EK5264" i="131"/>
  <c r="EM7789" i="131"/>
  <c r="EM8442" i="131"/>
  <c r="EL7797" i="131"/>
  <c r="ER7790" i="131" s="1"/>
  <c r="EK4728" i="131"/>
  <c r="EM5547" i="131"/>
  <c r="EM5299" i="131"/>
  <c r="EJ5096" i="131"/>
  <c r="EQ5090" i="131" s="1"/>
  <c r="EJ4885" i="131"/>
  <c r="EM8211" i="131"/>
  <c r="EK7340" i="131"/>
  <c r="EM6205" i="131"/>
  <c r="EK7453" i="131"/>
  <c r="EK4131" i="131"/>
  <c r="EL3590" i="131"/>
  <c r="ER3588" i="131" s="1"/>
  <c r="EK3829" i="131"/>
  <c r="EJ3672" i="131"/>
  <c r="EJ3402" i="131"/>
  <c r="EJ2388" i="131"/>
  <c r="EM1494" i="131"/>
  <c r="EL1644" i="131"/>
  <c r="EL2484" i="131"/>
  <c r="EK2067" i="131"/>
  <c r="EM1820" i="131"/>
  <c r="EJ584" i="131"/>
  <c r="EM618" i="131"/>
  <c r="EK133" i="131"/>
  <c r="EM386" i="131"/>
  <c r="EK8516" i="131"/>
  <c r="EM6434" i="131"/>
  <c r="EM716" i="131"/>
  <c r="EM8412" i="131"/>
  <c r="EM7842" i="131"/>
  <c r="EM7130" i="131"/>
  <c r="EJ7640" i="131"/>
  <c r="EL6837" i="131"/>
  <c r="EL6349" i="131"/>
  <c r="EK6741" i="131"/>
  <c r="EL6201" i="131"/>
  <c r="EK5906" i="131"/>
  <c r="EJ5749" i="131"/>
  <c r="EM4977" i="131"/>
  <c r="EK5535" i="131"/>
  <c r="EJ5293" i="131"/>
  <c r="EJ5067" i="131"/>
  <c r="EJ4554" i="131"/>
  <c r="EL4279" i="131"/>
  <c r="EK3867" i="131"/>
  <c r="EK3045" i="131"/>
  <c r="EK2454" i="131"/>
  <c r="EM1340" i="131"/>
  <c r="EL2774" i="131"/>
  <c r="EJ2204" i="131"/>
  <c r="EL1845" i="131"/>
  <c r="EJ883" i="131"/>
  <c r="EL506" i="131"/>
  <c r="ER500" i="131" s="1"/>
  <c r="EJ7094" i="131"/>
  <c r="EK8270" i="131"/>
  <c r="EL6042" i="131"/>
  <c r="EM3356" i="131"/>
  <c r="EK3318" i="131"/>
  <c r="EM1515" i="131"/>
  <c r="EL8150" i="131"/>
  <c r="EL8004" i="131"/>
  <c r="ER7999" i="131" s="1"/>
  <c r="EK7729" i="131"/>
  <c r="EL6944" i="131"/>
  <c r="EL7287" i="131"/>
  <c r="EL6799" i="131"/>
  <c r="EJ6345" i="131"/>
  <c r="EJ6675" i="131"/>
  <c r="EJ6200" i="131"/>
  <c r="EK5334" i="131"/>
  <c r="EM5599" i="131"/>
  <c r="EM5300" i="131"/>
  <c r="EM4405" i="131"/>
  <c r="EM3981" i="131"/>
  <c r="EJ3522" i="131"/>
  <c r="EM3054" i="131"/>
  <c r="EJ2515" i="131"/>
  <c r="EJ1604" i="131"/>
  <c r="EJ1032" i="131"/>
  <c r="EL3074" i="131"/>
  <c r="EK7644" i="131"/>
  <c r="EL7256" i="131"/>
  <c r="EM1752" i="131"/>
  <c r="EJ8150" i="131"/>
  <c r="EJ7993" i="131"/>
  <c r="EM7736" i="131"/>
  <c r="EM7455" i="131"/>
  <c r="EL5997" i="131"/>
  <c r="EK6312" i="131"/>
  <c r="EL5839" i="131"/>
  <c r="EL5606" i="131"/>
  <c r="EL5336" i="131"/>
  <c r="EL5115" i="131"/>
  <c r="EL4638" i="131"/>
  <c r="EJ4197" i="131"/>
  <c r="EL3648" i="131"/>
  <c r="ER3647" i="131" s="1"/>
  <c r="EK2443" i="131"/>
  <c r="EK1364" i="131"/>
  <c r="EJ1489" i="131"/>
  <c r="EK3235" i="131"/>
  <c r="EK2991" i="131"/>
  <c r="EL1963" i="131"/>
  <c r="EK1063" i="131"/>
  <c r="EJ468" i="131"/>
  <c r="EK192" i="131"/>
  <c r="EL206" i="131"/>
  <c r="ER200" i="131" s="1"/>
  <c r="EJ7224" i="131"/>
  <c r="EK6807" i="131"/>
  <c r="EL6379" i="131"/>
  <c r="EJ7610" i="131"/>
  <c r="EQ7608" i="131" s="1"/>
  <c r="EJ2322" i="131"/>
  <c r="EK2841" i="131"/>
  <c r="EL741" i="131"/>
  <c r="EK7945" i="131"/>
  <c r="EK7482" i="131"/>
  <c r="EK7580" i="131"/>
  <c r="EJ6325" i="131"/>
  <c r="EK4617" i="131"/>
  <c r="EJ5595" i="131"/>
  <c r="EM5239" i="131"/>
  <c r="EM4752" i="131"/>
  <c r="EJ3110" i="131"/>
  <c r="EJ1668" i="131"/>
  <c r="EM1166" i="131"/>
  <c r="EL3207" i="131"/>
  <c r="EK2420" i="131"/>
  <c r="EJ1970" i="131"/>
  <c r="EL1699" i="131"/>
  <c r="EM402" i="131"/>
  <c r="EL567" i="131"/>
  <c r="EL7812" i="131"/>
  <c r="EL8569" i="131"/>
  <c r="EL7005" i="131"/>
  <c r="EK5994" i="131"/>
  <c r="EJ2894" i="131"/>
  <c r="EM6312" i="131"/>
  <c r="EJ7393" i="131"/>
  <c r="EL6109" i="131"/>
  <c r="EK6021" i="131"/>
  <c r="EK5420" i="131"/>
  <c r="EL4964" i="131"/>
  <c r="EJ3828" i="131"/>
  <c r="EQ3827" i="131" s="1"/>
  <c r="EK4524" i="131"/>
  <c r="EK3984" i="131"/>
  <c r="EK2325" i="131"/>
  <c r="EL1305" i="131"/>
  <c r="EM854" i="131"/>
  <c r="EJ2727" i="131"/>
  <c r="EJ2241" i="131"/>
  <c r="EK1033" i="131"/>
  <c r="EL744" i="131"/>
  <c r="EK6231" i="131"/>
  <c r="EL3373" i="131"/>
  <c r="EK8539" i="131"/>
  <c r="EK7015" i="131"/>
  <c r="EK7339" i="131"/>
  <c r="EJ6582" i="131"/>
  <c r="EM6504" i="131"/>
  <c r="EK5217" i="131"/>
  <c r="EJ5726" i="131"/>
  <c r="EQ5720" i="131" s="1"/>
  <c r="EJ4760" i="131"/>
  <c r="EQ4758" i="131" s="1"/>
  <c r="EM4153" i="131"/>
  <c r="EM3687" i="131"/>
  <c r="EM3050" i="131"/>
  <c r="EM1842" i="131"/>
  <c r="EK985" i="131"/>
  <c r="EM1694" i="131"/>
  <c r="EL433" i="131"/>
  <c r="ER435" i="131" s="1"/>
  <c r="EK8247" i="131"/>
  <c r="EK7285" i="131"/>
  <c r="EM7548" i="131"/>
  <c r="EK1190" i="131"/>
  <c r="EL2544" i="131"/>
  <c r="EK679" i="131"/>
  <c r="EJ8244" i="131"/>
  <c r="EM7453" i="131"/>
  <c r="EL6705" i="131"/>
  <c r="EK6135" i="131"/>
  <c r="EM5083" i="131"/>
  <c r="EL5574" i="131"/>
  <c r="EK5173" i="131"/>
  <c r="EL4153" i="131"/>
  <c r="EK3679" i="131"/>
  <c r="EL1902" i="131"/>
  <c r="EK1189" i="131"/>
  <c r="EJ2834" i="131"/>
  <c r="EK2384" i="131"/>
  <c r="EJ1015" i="131"/>
  <c r="EK769" i="131"/>
  <c r="EK8157" i="131"/>
  <c r="EK7196" i="131"/>
  <c r="EJ6175" i="131"/>
  <c r="EK4273" i="131"/>
  <c r="EL1701" i="131"/>
  <c r="EM7459" i="131"/>
  <c r="EL6711" i="131"/>
  <c r="EL6564" i="131"/>
  <c r="EJ5636" i="131"/>
  <c r="EK5353" i="131"/>
  <c r="EK4705" i="131"/>
  <c r="EJ3950" i="131"/>
  <c r="EJ4453" i="131"/>
  <c r="EK3685" i="131"/>
  <c r="EK3050" i="131"/>
  <c r="EJ3050" i="131"/>
  <c r="EL2547" i="131"/>
  <c r="EK1995" i="131"/>
  <c r="EJ1454" i="131"/>
  <c r="EL6979" i="131"/>
  <c r="EL6525" i="131"/>
  <c r="EM4039" i="131"/>
  <c r="EJ2535" i="131"/>
  <c r="EL6708" i="131"/>
  <c r="ER6707" i="131" s="1"/>
  <c r="EL6560" i="131"/>
  <c r="EL4602" i="131"/>
  <c r="EK3747" i="131"/>
  <c r="EL2383" i="131"/>
  <c r="EK1243" i="131"/>
  <c r="EJ3056" i="131"/>
  <c r="EJ2575" i="131"/>
  <c r="EK894" i="131"/>
  <c r="EJ378" i="131"/>
  <c r="EL6975" i="131"/>
  <c r="EL2564" i="131"/>
  <c r="ER2566" i="131" s="1"/>
  <c r="EJ3978" i="131"/>
  <c r="EJ7044" i="131"/>
  <c r="EK6297" i="131"/>
  <c r="EJ6147" i="131"/>
  <c r="EK5659" i="131"/>
  <c r="EK5352" i="131"/>
  <c r="EL4160" i="131"/>
  <c r="EL3679" i="131"/>
  <c r="EK2007" i="131"/>
  <c r="EM313" i="131"/>
  <c r="EJ7459" i="131"/>
  <c r="EK6799" i="131"/>
  <c r="EL6297" i="131"/>
  <c r="EJ7518" i="131"/>
  <c r="EK6162" i="131"/>
  <c r="EJ5625" i="131"/>
  <c r="EM5148" i="131"/>
  <c r="EL4874" i="131"/>
  <c r="ER4876" i="131" s="1"/>
  <c r="EJ3462" i="131"/>
  <c r="EL3895" i="131"/>
  <c r="EK2203" i="131"/>
  <c r="EJ3057" i="131"/>
  <c r="EM2481" i="131"/>
  <c r="EL1994" i="131"/>
  <c r="ER1996" i="131" s="1"/>
  <c r="EL1275" i="131"/>
  <c r="EM7873" i="131"/>
  <c r="EL6987" i="131"/>
  <c r="EK7663" i="131"/>
  <c r="EL3141" i="131"/>
  <c r="EL6237" i="131"/>
  <c r="EK6073" i="131"/>
  <c r="EL5562" i="131"/>
  <c r="EM5154" i="131"/>
  <c r="EL4880" i="131"/>
  <c r="ER4878" i="131" s="1"/>
  <c r="EJ3955" i="131"/>
  <c r="EK4153" i="131"/>
  <c r="EL1434" i="131"/>
  <c r="EJ1602" i="131"/>
  <c r="EJ919" i="131"/>
  <c r="EM565" i="131"/>
  <c r="EM325" i="131"/>
  <c r="EM7167" i="131"/>
  <c r="EL6495" i="131"/>
  <c r="EJ7369" i="131"/>
  <c r="EL6234" i="131"/>
  <c r="EK6079" i="131"/>
  <c r="EJ5534" i="131"/>
  <c r="EL5091" i="131"/>
  <c r="EL4879" i="131"/>
  <c r="EJ4334" i="131"/>
  <c r="EK2215" i="131"/>
  <c r="EK2864" i="131"/>
  <c r="EM2487" i="131"/>
  <c r="EL2006" i="131"/>
  <c r="EM1425" i="131"/>
  <c r="EJ925" i="131"/>
  <c r="EJ7935" i="131"/>
  <c r="EL3894" i="131"/>
  <c r="EL384" i="131"/>
  <c r="EM7004" i="131"/>
  <c r="EL6552" i="131"/>
  <c r="EL5082" i="131"/>
  <c r="EL4604" i="131"/>
  <c r="EJ3957" i="131"/>
  <c r="EK4459" i="131"/>
  <c r="EK3612" i="131"/>
  <c r="EK1977" i="131"/>
  <c r="EK2983" i="131"/>
  <c r="EK2154" i="131"/>
  <c r="EL1610" i="131"/>
  <c r="ER1608" i="131" s="1"/>
  <c r="EJ866" i="131"/>
  <c r="EJ769" i="131"/>
  <c r="EL265" i="131"/>
  <c r="EJ5208" i="131"/>
  <c r="EQ5207" i="131" s="1"/>
  <c r="EK708" i="131"/>
  <c r="EJ105" i="131"/>
  <c r="EJ8277" i="131"/>
  <c r="EM5479" i="131"/>
  <c r="EJ4376" i="131"/>
  <c r="EM2742" i="131"/>
  <c r="EM4272" i="131"/>
  <c r="EM7819" i="131"/>
  <c r="EM7005" i="131"/>
  <c r="EM6855" i="131"/>
  <c r="EQ5896" i="131"/>
  <c r="EJ4790" i="131"/>
  <c r="EL4992" i="131"/>
  <c r="EM3949" i="131"/>
  <c r="EQ1335" i="131"/>
  <c r="EM8239" i="131"/>
  <c r="EM440" i="131"/>
  <c r="EL8000" i="131"/>
  <c r="EL5390" i="131"/>
  <c r="EM4572" i="131"/>
  <c r="EJ2034" i="131"/>
  <c r="EK499" i="131"/>
  <c r="EL8419" i="131"/>
  <c r="EJ8203" i="131"/>
  <c r="EL7609" i="131"/>
  <c r="EJ7437" i="131"/>
  <c r="EK6769" i="131"/>
  <c r="EJ5389" i="131"/>
  <c r="EM4617" i="131"/>
  <c r="EL3438" i="131"/>
  <c r="EK1257" i="131"/>
  <c r="EM2239" i="131"/>
  <c r="EM8359" i="131"/>
  <c r="EL4221" i="131"/>
  <c r="EJ6321" i="131"/>
  <c r="EJ5592" i="131"/>
  <c r="EQ5595" i="131" s="1"/>
  <c r="EJ4393" i="131"/>
  <c r="EJ3446" i="131"/>
  <c r="EK2533" i="131"/>
  <c r="EK555" i="131"/>
  <c r="EL7818" i="131"/>
  <c r="EJ6746" i="131"/>
  <c r="EL7483" i="131"/>
  <c r="EJ7556" i="131"/>
  <c r="EJ6921" i="131"/>
  <c r="EK6384" i="131"/>
  <c r="EK5892" i="131"/>
  <c r="EK5295" i="131"/>
  <c r="EK4526" i="131"/>
  <c r="EJ1160" i="131"/>
  <c r="EK3111" i="131"/>
  <c r="EM2778" i="131"/>
  <c r="EM2035" i="131"/>
  <c r="EJ7819" i="131"/>
  <c r="EK6927" i="131"/>
  <c r="EJ7609" i="131"/>
  <c r="EM2834" i="131"/>
  <c r="EL7184" i="131"/>
  <c r="EK7458" i="131"/>
  <c r="EK4969" i="131"/>
  <c r="EL3044" i="131"/>
  <c r="EQ1880" i="131"/>
  <c r="EM775" i="131"/>
  <c r="EL7454" i="131"/>
  <c r="EL6531" i="131"/>
  <c r="EL111" i="131"/>
  <c r="EK6224" i="131"/>
  <c r="EM2352" i="131"/>
  <c r="EL7125" i="131"/>
  <c r="EM8457" i="131"/>
  <c r="EM6951" i="131"/>
  <c r="EL4215" i="131"/>
  <c r="EK7734" i="131"/>
  <c r="EJ8383" i="131"/>
  <c r="EK5688" i="131"/>
  <c r="EM5785" i="131"/>
  <c r="EJ8517" i="131"/>
  <c r="EM6025" i="131"/>
  <c r="EJ5685" i="131"/>
  <c r="EK4256" i="131"/>
  <c r="EM3313" i="131"/>
  <c r="EL554" i="131"/>
  <c r="EK7405" i="131"/>
  <c r="EK7429" i="131"/>
  <c r="EJ6264" i="131"/>
  <c r="EJ7875" i="131"/>
  <c r="EM7854" i="131"/>
  <c r="EJ7315" i="131"/>
  <c r="EJ7155" i="131"/>
  <c r="EL6205" i="131"/>
  <c r="EK5479" i="131"/>
  <c r="EL4998" i="131"/>
  <c r="EL4724" i="131"/>
  <c r="EJ3591" i="131"/>
  <c r="EL4272" i="131"/>
  <c r="EL3804" i="131"/>
  <c r="EK1855" i="131"/>
  <c r="EM2899" i="131"/>
  <c r="EM2058" i="131"/>
  <c r="EK1707" i="131"/>
  <c r="EL1038" i="131"/>
  <c r="ER1037" i="131" s="1"/>
  <c r="EL6655" i="131"/>
  <c r="EL3296" i="131"/>
  <c r="EJ3501" i="131"/>
  <c r="EL7904" i="131"/>
  <c r="EL7759" i="131"/>
  <c r="EL6792" i="131"/>
  <c r="EJ6357" i="131"/>
  <c r="EL4917" i="131"/>
  <c r="EJ5472" i="131"/>
  <c r="EJ4724" i="131"/>
  <c r="EK3535" i="131"/>
  <c r="EK4542" i="131"/>
  <c r="EM4100" i="131"/>
  <c r="EK3356" i="131"/>
  <c r="EJ2030" i="131"/>
  <c r="EM1227" i="131"/>
  <c r="EM2505" i="131"/>
  <c r="EK1579" i="131"/>
  <c r="EK522" i="131"/>
  <c r="EK738" i="131"/>
  <c r="EK8485" i="131"/>
  <c r="EK3704" i="131"/>
  <c r="EL2424" i="131"/>
  <c r="EJ7752" i="131"/>
  <c r="EK6644" i="131"/>
  <c r="EJ5395" i="131"/>
  <c r="EJ5780" i="131"/>
  <c r="EL5120" i="131"/>
  <c r="EL4399" i="131"/>
  <c r="EL3651" i="131"/>
  <c r="EL2637" i="131"/>
  <c r="EK2997" i="131"/>
  <c r="EJ2816" i="131"/>
  <c r="EJ2124" i="131"/>
  <c r="EJ1821" i="131"/>
  <c r="EJ8425" i="131"/>
  <c r="EM8514" i="131"/>
  <c r="EK8155" i="131"/>
  <c r="EJ4099" i="131"/>
  <c r="EK7826" i="131"/>
  <c r="EL7065" i="131"/>
  <c r="EK7225" i="131"/>
  <c r="EJ5841" i="131"/>
  <c r="EL5775" i="131"/>
  <c r="EK5263" i="131"/>
  <c r="EK4194" i="131"/>
  <c r="EM3174" i="131"/>
  <c r="EK1272" i="131"/>
  <c r="EL3193" i="131"/>
  <c r="EJ1974" i="131"/>
  <c r="EK523" i="131"/>
  <c r="EJ320" i="131"/>
  <c r="EL7345" i="131"/>
  <c r="EL7016" i="131"/>
  <c r="EL1824" i="131"/>
  <c r="EJ6918" i="131"/>
  <c r="EM4665" i="131"/>
  <c r="EJ4308" i="131"/>
  <c r="EJ3343" i="131"/>
  <c r="EL3552" i="131"/>
  <c r="EL1317" i="131"/>
  <c r="EJ1166" i="131"/>
  <c r="EQ1160" i="131" s="1"/>
  <c r="EJ2244" i="131"/>
  <c r="EL1345" i="131"/>
  <c r="EM168" i="131"/>
  <c r="EL498" i="131"/>
  <c r="EJ7338" i="131"/>
  <c r="EK6679" i="131"/>
  <c r="EL7135" i="131"/>
  <c r="EL6294" i="131"/>
  <c r="EJ2774" i="131"/>
  <c r="EL7190" i="131"/>
  <c r="EL7045" i="131"/>
  <c r="EJ6594" i="131"/>
  <c r="EJ6445" i="131"/>
  <c r="EM5653" i="131"/>
  <c r="EL5066" i="131"/>
  <c r="EL4429" i="131"/>
  <c r="EK914" i="131"/>
  <c r="EL2838" i="131"/>
  <c r="EM2271" i="131"/>
  <c r="EK1586" i="131"/>
  <c r="EK852" i="131"/>
  <c r="EK650" i="131"/>
  <c r="EK4665" i="131"/>
  <c r="EL3614" i="131"/>
  <c r="EK6078" i="131"/>
  <c r="EJ290" i="131"/>
  <c r="EL2064" i="131"/>
  <c r="ER2059" i="131" s="1"/>
  <c r="EL615" i="131"/>
  <c r="EL7136" i="131"/>
  <c r="EK5991" i="131"/>
  <c r="EK7317" i="131"/>
  <c r="EM8022" i="131"/>
  <c r="EM8329" i="131"/>
  <c r="EJ6087" i="131"/>
  <c r="EM5666" i="131"/>
  <c r="EM7551" i="131"/>
  <c r="EJ6296" i="131"/>
  <c r="EJ6885" i="131"/>
  <c r="EK7010" i="131"/>
  <c r="EK8324" i="131"/>
  <c r="EK3895" i="131"/>
  <c r="EJ3888" i="131"/>
  <c r="EL3619" i="131"/>
  <c r="EK1398" i="131"/>
  <c r="EL2696" i="131"/>
  <c r="EK2186" i="131"/>
  <c r="EJ1736" i="131"/>
  <c r="EL1154" i="131"/>
  <c r="EJ627" i="131"/>
  <c r="EL560" i="131"/>
  <c r="ER558" i="131" s="1"/>
  <c r="EL8292" i="131"/>
  <c r="EL7105" i="131"/>
  <c r="EK7554" i="131"/>
  <c r="EJ1969" i="131"/>
  <c r="EJ7881" i="131"/>
  <c r="EJ7789" i="131"/>
  <c r="EM7017" i="131"/>
  <c r="EM7579" i="131"/>
  <c r="EK6288" i="131"/>
  <c r="EM4723" i="131"/>
  <c r="EL5007" i="131"/>
  <c r="EL4731" i="131"/>
  <c r="EM4370" i="131"/>
  <c r="EL4286" i="131"/>
  <c r="EL3536" i="131"/>
  <c r="EK3176" i="131"/>
  <c r="EK1730" i="131"/>
  <c r="EJ2473" i="131"/>
  <c r="EK2155" i="131"/>
  <c r="EJ1392" i="131"/>
  <c r="EM950" i="131"/>
  <c r="EL1074" i="131"/>
  <c r="EJ8301" i="131"/>
  <c r="EL8216" i="131"/>
  <c r="EM6590" i="131"/>
  <c r="EK8055" i="131"/>
  <c r="EK7616" i="131"/>
  <c r="EK7573" i="131"/>
  <c r="EL6252" i="131"/>
  <c r="EM5832" i="131"/>
  <c r="EL5413" i="131"/>
  <c r="EJ4730" i="131"/>
  <c r="EL4213" i="131"/>
  <c r="EM3620" i="131"/>
  <c r="EJ2991" i="131"/>
  <c r="EJ1549" i="131"/>
  <c r="EM2997" i="131"/>
  <c r="EK2661" i="131"/>
  <c r="EK1453" i="131"/>
  <c r="EJ1062" i="131"/>
  <c r="EL8412" i="131"/>
  <c r="EL7693" i="131"/>
  <c r="EJ6624" i="131"/>
  <c r="EK8275" i="131"/>
  <c r="EM2007" i="131"/>
  <c r="EJ6943" i="131"/>
  <c r="EM7332" i="131"/>
  <c r="EK6894" i="131"/>
  <c r="EL5996" i="131"/>
  <c r="EM5696" i="131"/>
  <c r="EK5600" i="131"/>
  <c r="EK5181" i="131"/>
  <c r="EK4641" i="131"/>
  <c r="EL4405" i="131"/>
  <c r="EK3981" i="131"/>
  <c r="EM3025" i="131"/>
  <c r="EL1765" i="131"/>
  <c r="EK1015" i="131"/>
  <c r="EK138" i="131"/>
  <c r="EJ8449" i="131"/>
  <c r="EJ4213" i="131"/>
  <c r="EK6315" i="131"/>
  <c r="EL7550" i="131"/>
  <c r="EL7404" i="131"/>
  <c r="EM6042" i="131"/>
  <c r="EL5502" i="131"/>
  <c r="ER5505" i="131" s="1"/>
  <c r="EJ5604" i="131"/>
  <c r="EJ5112" i="131"/>
  <c r="EQ5115" i="131" s="1"/>
  <c r="EK3768" i="131"/>
  <c r="EK4555" i="131"/>
  <c r="EJ1676" i="131"/>
  <c r="EM1573" i="131"/>
  <c r="EJ585" i="131"/>
  <c r="EJ326" i="131"/>
  <c r="EK7159" i="131"/>
  <c r="EJ6524" i="131"/>
  <c r="EK1639" i="131"/>
  <c r="EJ8121" i="131"/>
  <c r="EJ6914" i="131"/>
  <c r="EK5961" i="131"/>
  <c r="EL5720" i="131"/>
  <c r="ER5718" i="131" s="1"/>
  <c r="EL4976" i="131"/>
  <c r="EK4765" i="131"/>
  <c r="EJ3836" i="131"/>
  <c r="EK3853" i="131"/>
  <c r="EM1422" i="131"/>
  <c r="EK2863" i="131"/>
  <c r="EQ2865" i="131" s="1"/>
  <c r="EL1886" i="131"/>
  <c r="EM162" i="131"/>
  <c r="EK7046" i="131"/>
  <c r="EL2576" i="131"/>
  <c r="EK2232" i="131"/>
  <c r="EK8426" i="131"/>
  <c r="EL4665" i="131"/>
  <c r="EL5415" i="131"/>
  <c r="EJ2276" i="131"/>
  <c r="EQ2270" i="131" s="1"/>
  <c r="EJ1311" i="131"/>
  <c r="EJ1045" i="131"/>
  <c r="EJ3014" i="131"/>
  <c r="EM2628" i="131"/>
  <c r="EM1932" i="131"/>
  <c r="EL7945" i="131"/>
  <c r="EJ7011" i="131"/>
  <c r="EJ5444" i="131"/>
  <c r="EJ3372" i="131"/>
  <c r="EJ7723" i="131"/>
  <c r="EL6776" i="131"/>
  <c r="EM3913" i="131"/>
  <c r="EL525" i="131"/>
  <c r="EJ163" i="131"/>
  <c r="EJ1699" i="131"/>
  <c r="EK8563" i="131"/>
  <c r="EM8271" i="131"/>
  <c r="EM6261" i="131"/>
  <c r="EK8264" i="131"/>
  <c r="EJ6702" i="131"/>
  <c r="EL5262" i="131"/>
  <c r="EL4783" i="131"/>
  <c r="EM4995" i="131"/>
  <c r="EL4825" i="131"/>
  <c r="EL4554" i="131"/>
  <c r="EM5906" i="131"/>
  <c r="EJ6777" i="131"/>
  <c r="EM8208" i="131"/>
  <c r="EK4014" i="131"/>
  <c r="EM3986" i="131"/>
  <c r="EM3613" i="131"/>
  <c r="EM3381" i="131"/>
  <c r="EM2922" i="131"/>
  <c r="EM1093" i="131"/>
  <c r="EM2748" i="131"/>
  <c r="EM1635" i="131"/>
  <c r="EM1213" i="131"/>
  <c r="EK176" i="131"/>
  <c r="EM297" i="131"/>
  <c r="EL373" i="131"/>
  <c r="EK432" i="131"/>
  <c r="EL8172" i="131"/>
  <c r="EJ6975" i="131"/>
  <c r="EL6775" i="131"/>
  <c r="EL5809" i="131"/>
  <c r="EM834" i="131"/>
  <c r="EJ2067" i="131"/>
  <c r="EK805" i="131"/>
  <c r="EJ7878" i="131"/>
  <c r="EJ7308" i="131"/>
  <c r="EJ7635" i="131"/>
  <c r="EJ4789" i="131"/>
  <c r="EL5472" i="131"/>
  <c r="EK4700" i="131"/>
  <c r="EM4376" i="131"/>
  <c r="EL4491" i="131"/>
  <c r="EM4191" i="131"/>
  <c r="EL3805" i="131"/>
  <c r="EJ3375" i="131"/>
  <c r="EL1551" i="131"/>
  <c r="EK3234" i="131"/>
  <c r="EM2300" i="131"/>
  <c r="EJ1639" i="131"/>
  <c r="EJ1243" i="131"/>
  <c r="EJ8307" i="131"/>
  <c r="EK7309" i="131"/>
  <c r="EK3591" i="131"/>
  <c r="EK2485" i="131"/>
  <c r="EK8174" i="131"/>
  <c r="EQ8176" i="131" s="1"/>
  <c r="EK7011" i="131"/>
  <c r="EK7579" i="131"/>
  <c r="EL6794" i="131"/>
  <c r="ER6796" i="131" s="1"/>
  <c r="EL6258" i="131"/>
  <c r="ER6257" i="131" s="1"/>
  <c r="EL5868" i="131"/>
  <c r="EJ5474" i="131"/>
  <c r="EK5274" i="131"/>
  <c r="EQ5269" i="131" s="1"/>
  <c r="EM4632" i="131"/>
  <c r="EK4251" i="131"/>
  <c r="EL3710" i="131"/>
  <c r="EJ4490" i="131"/>
  <c r="EJ4279" i="131"/>
  <c r="EJ4017" i="131"/>
  <c r="EJ2510" i="131"/>
  <c r="EQ2508" i="131" s="1"/>
  <c r="EL2604" i="131"/>
  <c r="EM1946" i="131"/>
  <c r="EM1704" i="131"/>
  <c r="EL1134" i="131"/>
  <c r="EJ531" i="131"/>
  <c r="EL410" i="131"/>
  <c r="EK8245" i="131"/>
  <c r="EJ4977" i="131"/>
  <c r="EM4275" i="131"/>
  <c r="EJ2654" i="131"/>
  <c r="EJ8155" i="131"/>
  <c r="EJ6949" i="131"/>
  <c r="EL6314" i="131"/>
  <c r="EK5845" i="131"/>
  <c r="EK5413" i="131"/>
  <c r="EL5118" i="131"/>
  <c r="EM4123" i="131"/>
  <c r="EL3915" i="131"/>
  <c r="EL2142" i="131"/>
  <c r="EL1194" i="131"/>
  <c r="EK1064" i="131"/>
  <c r="EL2545" i="131"/>
  <c r="EL1976" i="131"/>
  <c r="EK1704" i="131"/>
  <c r="EJ920" i="131"/>
  <c r="EJ716" i="131"/>
  <c r="EM558" i="131"/>
  <c r="EJ8445" i="131"/>
  <c r="EL2306" i="131"/>
  <c r="ER2300" i="131" s="1"/>
  <c r="EK7843" i="131"/>
  <c r="EJ5996" i="131"/>
  <c r="EK5335" i="131"/>
  <c r="EJ4848" i="131"/>
  <c r="EJ4645" i="131"/>
  <c r="EL3824" i="131"/>
  <c r="EM4464" i="131"/>
  <c r="EJ4122" i="131"/>
  <c r="EQ4125" i="131" s="1"/>
  <c r="EM3740" i="131"/>
  <c r="EM3055" i="131"/>
  <c r="EL3205" i="131"/>
  <c r="EL2727" i="131"/>
  <c r="EJ1752" i="131"/>
  <c r="EJ558" i="131"/>
  <c r="EL553" i="131"/>
  <c r="EL7347" i="131"/>
  <c r="EK8274" i="131"/>
  <c r="EJ6535" i="131"/>
  <c r="EK2126" i="131"/>
  <c r="EK6253" i="131"/>
  <c r="EL5444" i="131"/>
  <c r="EJ5184" i="131"/>
  <c r="EM4903" i="131"/>
  <c r="EJ4692" i="131"/>
  <c r="EM3763" i="131"/>
  <c r="EL2268" i="131"/>
  <c r="EK1935" i="131"/>
  <c r="EJ224" i="131"/>
  <c r="EM8001" i="131"/>
  <c r="EM7039" i="131"/>
  <c r="EK7789" i="131"/>
  <c r="EJ6529" i="131"/>
  <c r="EK4424" i="131"/>
  <c r="EK2714" i="131"/>
  <c r="EL8247" i="131"/>
  <c r="EL7662" i="131"/>
  <c r="EM5905" i="131"/>
  <c r="EL5150" i="131"/>
  <c r="EJ5712" i="131"/>
  <c r="EL4422" i="131"/>
  <c r="EL3474" i="131"/>
  <c r="ER3469" i="131" s="1"/>
  <c r="EM3380" i="131"/>
  <c r="EJ1795" i="131"/>
  <c r="EM1665" i="131"/>
  <c r="EL2562" i="131"/>
  <c r="EK2054" i="131"/>
  <c r="EL979" i="131"/>
  <c r="EJ834" i="131"/>
  <c r="EL254" i="131"/>
  <c r="EK229" i="131"/>
  <c r="EK7515" i="131"/>
  <c r="EJ6494" i="131"/>
  <c r="EM7195" i="131"/>
  <c r="EJ8239" i="131"/>
  <c r="EJ7668" i="131"/>
  <c r="EL7962" i="131"/>
  <c r="EK5989" i="131"/>
  <c r="EJ2893" i="131"/>
  <c r="EM3342" i="131"/>
  <c r="EJ6044" i="131"/>
  <c r="EM7315" i="131"/>
  <c r="EM8334" i="131"/>
  <c r="EM8546" i="131"/>
  <c r="EK4964" i="131"/>
  <c r="EL5785" i="131"/>
  <c r="EM4994" i="131"/>
  <c r="EL4550" i="131"/>
  <c r="EJ6073" i="131"/>
  <c r="EJ5202" i="131"/>
  <c r="EQ5205" i="131" s="1"/>
  <c r="EL7640" i="131"/>
  <c r="EJ6291" i="131"/>
  <c r="EM4218" i="131"/>
  <c r="EM2684" i="131"/>
  <c r="EJ1434" i="131"/>
  <c r="EQ1429" i="131" s="1"/>
  <c r="EK1219" i="131"/>
  <c r="EJ3021" i="131"/>
  <c r="EJ2785" i="131"/>
  <c r="EJ2293" i="131"/>
  <c r="EJ1998" i="131"/>
  <c r="EM978" i="131"/>
  <c r="EL648" i="131"/>
  <c r="EL8065" i="131"/>
  <c r="EL7586" i="131"/>
  <c r="EM6687" i="131"/>
  <c r="EJ6408" i="131"/>
  <c r="EL3409" i="131"/>
  <c r="EM4038" i="131"/>
  <c r="EL1695" i="131"/>
  <c r="EJ7304" i="131"/>
  <c r="EJ7641" i="131"/>
  <c r="EM5334" i="131"/>
  <c r="EJ4795" i="131"/>
  <c r="EK5293" i="131"/>
  <c r="EJ5055" i="131"/>
  <c r="EL2994" i="131"/>
  <c r="EK2323" i="131"/>
  <c r="EM3135" i="131"/>
  <c r="EL2413" i="131"/>
  <c r="EM1914" i="131"/>
  <c r="EJ1645" i="131"/>
  <c r="EK954" i="131"/>
  <c r="EL1076" i="131"/>
  <c r="EJ8060" i="131"/>
  <c r="EM2515" i="131"/>
  <c r="EL2785" i="131"/>
  <c r="EL8484" i="131"/>
  <c r="EK7813" i="131"/>
  <c r="EL7758" i="131"/>
  <c r="EJ6834" i="131"/>
  <c r="EM5844" i="131"/>
  <c r="EJ4998" i="131"/>
  <c r="EK4370" i="131"/>
  <c r="EK4191" i="131"/>
  <c r="EK3463" i="131"/>
  <c r="EJ2029" i="131"/>
  <c r="EM1257" i="131"/>
  <c r="EM1308" i="131"/>
  <c r="EK3075" i="131"/>
  <c r="EL2804" i="131"/>
  <c r="EK2601" i="131"/>
  <c r="EL2330" i="131"/>
  <c r="ER2328" i="131" s="1"/>
  <c r="EL865" i="131"/>
  <c r="EJ1074" i="131"/>
  <c r="EQ1069" i="131" s="1"/>
  <c r="EJ740" i="131"/>
  <c r="EJ289" i="131"/>
  <c r="EJ8094" i="131"/>
  <c r="EK6950" i="131"/>
  <c r="EJ8472" i="131"/>
  <c r="EM7213" i="131"/>
  <c r="EL5989" i="131"/>
  <c r="EL6320" i="131"/>
  <c r="EK5120" i="131"/>
  <c r="EJ3711" i="131"/>
  <c r="EK1731" i="131"/>
  <c r="EM2724" i="131"/>
  <c r="EJ2336" i="131"/>
  <c r="EM2059" i="131"/>
  <c r="EL1615" i="131"/>
  <c r="EJ926" i="131"/>
  <c r="EQ920" i="131" s="1"/>
  <c r="EM643" i="131"/>
  <c r="EJ138" i="131"/>
  <c r="EL6746" i="131"/>
  <c r="EK7308" i="131"/>
  <c r="EK6228" i="131"/>
  <c r="EM1784" i="131"/>
  <c r="EL7543" i="131"/>
  <c r="EL7406" i="131"/>
  <c r="EM6739" i="131"/>
  <c r="EL5035" i="131"/>
  <c r="EJ5335" i="131"/>
  <c r="EJ5124" i="131"/>
  <c r="EM4767" i="131"/>
  <c r="EJ4632" i="131"/>
  <c r="EQ4635" i="131" s="1"/>
  <c r="EK3282" i="131"/>
  <c r="EQ3285" i="131" s="1"/>
  <c r="EJ4398" i="131"/>
  <c r="EL4107" i="131"/>
  <c r="EM1365" i="131"/>
  <c r="EL1645" i="131"/>
  <c r="EM1154" i="131"/>
  <c r="EM1947" i="131"/>
  <c r="EK1676" i="131"/>
  <c r="EL1159" i="131"/>
  <c r="EL675" i="131"/>
  <c r="EJ649" i="131"/>
  <c r="EK8359" i="131"/>
  <c r="EJ5814" i="131"/>
  <c r="EK3927" i="131"/>
  <c r="EM1398" i="131"/>
  <c r="ER1397" i="131" s="1"/>
  <c r="EJ8114" i="131"/>
  <c r="EJ7542" i="131"/>
  <c r="EK6134" i="131"/>
  <c r="EJ5030" i="131"/>
  <c r="EK5713" i="131"/>
  <c r="EJ5295" i="131"/>
  <c r="EJ4821" i="131"/>
  <c r="EM4124" i="131"/>
  <c r="EJ3351" i="131"/>
  <c r="EL4512" i="131"/>
  <c r="EK3379" i="131"/>
  <c r="EK3049" i="131"/>
  <c r="EL1785" i="131"/>
  <c r="EJ3207" i="131"/>
  <c r="EK1941" i="131"/>
  <c r="EJ1401" i="131"/>
  <c r="EK1123" i="131"/>
  <c r="EJ380" i="131"/>
  <c r="EM8007" i="131"/>
  <c r="EJ8571" i="131"/>
  <c r="EK1196" i="131"/>
  <c r="EK2719" i="131"/>
  <c r="EK7977" i="131"/>
  <c r="EK7608" i="131"/>
  <c r="EK7575" i="131"/>
  <c r="EM6654" i="131"/>
  <c r="EM5784" i="131"/>
  <c r="EL5421" i="131"/>
  <c r="EL5185" i="131"/>
  <c r="EL3949" i="131"/>
  <c r="EM3386" i="131"/>
  <c r="EJ3234" i="131"/>
  <c r="EJ1314" i="131"/>
  <c r="EJ3145" i="131"/>
  <c r="EK2840" i="131"/>
  <c r="EK2534" i="131"/>
  <c r="EK2060" i="131"/>
  <c r="EJ1512" i="131"/>
  <c r="EQ1515" i="131" s="1"/>
  <c r="EL7938" i="131"/>
  <c r="EM8270" i="131"/>
  <c r="EM2838" i="131"/>
  <c r="EL1812" i="131"/>
  <c r="EM117" i="131"/>
  <c r="EK105" i="131"/>
  <c r="EM5622" i="131"/>
  <c r="EK3674" i="131"/>
  <c r="EJ3492" i="131"/>
  <c r="EK465" i="131"/>
  <c r="EK8575" i="131"/>
  <c r="EK7572" i="131"/>
  <c r="EL7731" i="131"/>
  <c r="EK4671" i="131"/>
  <c r="EM6493" i="131"/>
  <c r="EL8511" i="131"/>
  <c r="EM6829" i="131"/>
  <c r="EJ6283" i="131"/>
  <c r="EL5743" i="131"/>
  <c r="EK4857" i="131"/>
  <c r="EJ5569" i="131"/>
  <c r="EM5418" i="131"/>
  <c r="EJ5084" i="131"/>
  <c r="EM4944" i="131"/>
  <c r="EK4662" i="131"/>
  <c r="EL8034" i="131"/>
  <c r="EJ6025" i="131"/>
  <c r="EM6824" i="131"/>
  <c r="EK7695" i="131"/>
  <c r="EJ6297" i="131"/>
  <c r="EK3415" i="131"/>
  <c r="EK4428" i="131"/>
  <c r="EL4099" i="131"/>
  <c r="EK3835" i="131"/>
  <c r="EK3462" i="131"/>
  <c r="EJ1908" i="131"/>
  <c r="EQ1907" i="131" s="1"/>
  <c r="EM2871" i="131"/>
  <c r="EL2472" i="131"/>
  <c r="EL1820" i="131"/>
  <c r="EK615" i="131"/>
  <c r="EK8472" i="131"/>
  <c r="EK7992" i="131"/>
  <c r="EJ7856" i="131"/>
  <c r="EQ7850" i="131" s="1"/>
  <c r="EL6650" i="131"/>
  <c r="EJ7160" i="131"/>
  <c r="EL6825" i="131"/>
  <c r="EL6204" i="131"/>
  <c r="EJ4791" i="131"/>
  <c r="EK5475" i="131"/>
  <c r="EM5262" i="131"/>
  <c r="EK4998" i="131"/>
  <c r="EL4735" i="131"/>
  <c r="EJ4542" i="131"/>
  <c r="EM4197" i="131"/>
  <c r="EK3974" i="131"/>
  <c r="EK3619" i="131"/>
  <c r="EL3314" i="131"/>
  <c r="EK2329" i="131"/>
  <c r="EL1544" i="131"/>
  <c r="EK3103" i="131"/>
  <c r="EK2742" i="131"/>
  <c r="EQ2745" i="131" s="1"/>
  <c r="EJ2481" i="131"/>
  <c r="EJ2203" i="131"/>
  <c r="EK1933" i="131"/>
  <c r="EK1671" i="131"/>
  <c r="EJ1257" i="131"/>
  <c r="EL584" i="131"/>
  <c r="ER586" i="131" s="1"/>
  <c r="EL494" i="131"/>
  <c r="EJ7101" i="131"/>
  <c r="EL6626" i="131"/>
  <c r="EM4554" i="131"/>
  <c r="EM828" i="131"/>
  <c r="EJ3619" i="131"/>
  <c r="EL8148" i="131"/>
  <c r="EL7992" i="131"/>
  <c r="EK7347" i="131"/>
  <c r="EM6414" i="131"/>
  <c r="EL5391" i="131"/>
  <c r="EL5661" i="131"/>
  <c r="EK5385" i="131"/>
  <c r="EM5120" i="131"/>
  <c r="EK4376" i="131"/>
  <c r="EL4332" i="131"/>
  <c r="EM3739" i="131"/>
  <c r="EM3439" i="131"/>
  <c r="EJ2025" i="131"/>
  <c r="EL1249" i="131"/>
  <c r="EL2810" i="131"/>
  <c r="EL2605" i="131"/>
  <c r="EL2118" i="131"/>
  <c r="ER2117" i="131" s="1"/>
  <c r="EJ1855" i="131"/>
  <c r="EK1316" i="131"/>
  <c r="EM859" i="131"/>
  <c r="EL714" i="131"/>
  <c r="EJ675" i="131"/>
  <c r="EJ264" i="131"/>
  <c r="EM6553" i="131"/>
  <c r="EL4009" i="131"/>
  <c r="EJ2060" i="131"/>
  <c r="EJ8148" i="131"/>
  <c r="EJ6951" i="131"/>
  <c r="EJ7279" i="131"/>
  <c r="EL5985" i="131"/>
  <c r="EK5907" i="131"/>
  <c r="EJ4903" i="131"/>
  <c r="EK5655" i="131"/>
  <c r="EK4933" i="131"/>
  <c r="EJ4185" i="131"/>
  <c r="EM4188" i="131"/>
  <c r="EK2094" i="131"/>
  <c r="EL1196" i="131"/>
  <c r="ER1190" i="131" s="1"/>
  <c r="EJ1495" i="131"/>
  <c r="EK3223" i="131"/>
  <c r="EJ3085" i="131"/>
  <c r="EM2233" i="131"/>
  <c r="EL1962" i="131"/>
  <c r="EJ1692" i="131"/>
  <c r="EQ1695" i="131" s="1"/>
  <c r="EJ1212" i="131"/>
  <c r="EL476" i="131"/>
  <c r="EL793" i="131"/>
  <c r="EJ192" i="131"/>
  <c r="EM7526" i="131"/>
  <c r="EJ8457" i="131"/>
  <c r="EL6295" i="131"/>
  <c r="EK2751" i="131"/>
  <c r="EQ2748" i="131" s="1"/>
  <c r="EK1635" i="131"/>
  <c r="EK8544" i="131"/>
  <c r="EK6864" i="131"/>
  <c r="EJ6313" i="131"/>
  <c r="EL5510" i="131"/>
  <c r="EJ5323" i="131"/>
  <c r="EJ5120" i="131"/>
  <c r="EM4766" i="131"/>
  <c r="EL4305" i="131"/>
  <c r="EL3348" i="131"/>
  <c r="EM1371" i="131"/>
  <c r="EM1455" i="131"/>
  <c r="EL3195" i="131"/>
  <c r="EL2442" i="131"/>
  <c r="EK7994" i="131"/>
  <c r="EK8034" i="131"/>
  <c r="EJ6057" i="131"/>
  <c r="EJ8120" i="131"/>
  <c r="EJ7400" i="131"/>
  <c r="EK6620" i="131"/>
  <c r="EL5960" i="131"/>
  <c r="EL5712" i="131"/>
  <c r="EJ3825" i="131"/>
  <c r="EK4333" i="131"/>
  <c r="EK3972" i="131"/>
  <c r="EL3282" i="131"/>
  <c r="EL3237" i="131"/>
  <c r="EL2270" i="131"/>
  <c r="EJ3194" i="131"/>
  <c r="EJ2448" i="131"/>
  <c r="EQ2447" i="131" s="1"/>
  <c r="EM1435" i="131"/>
  <c r="EL583" i="131"/>
  <c r="EL6498" i="131"/>
  <c r="EL7010" i="131"/>
  <c r="EL1092" i="131"/>
  <c r="EL7674" i="131"/>
  <c r="EK7694" i="131"/>
  <c r="EJ6589" i="131"/>
  <c r="EL5899" i="131"/>
  <c r="EL5622" i="131"/>
  <c r="EL4674" i="131"/>
  <c r="EJ5451" i="131"/>
  <c r="EL4705" i="131"/>
  <c r="EM4465" i="131"/>
  <c r="EL3618" i="131"/>
  <c r="EM2683" i="131"/>
  <c r="EL1617" i="131"/>
  <c r="EM1069" i="131"/>
  <c r="EK2427" i="131"/>
  <c r="EJ1137" i="131"/>
  <c r="EL415" i="131"/>
  <c r="EL7944" i="131"/>
  <c r="EK7045" i="131"/>
  <c r="EM6680" i="131"/>
  <c r="EK5623" i="131"/>
  <c r="EK2718" i="131"/>
  <c r="EM108" i="131"/>
  <c r="EJ7363" i="131"/>
  <c r="EL3385" i="131"/>
  <c r="EM2954" i="131"/>
  <c r="EK8085" i="131"/>
  <c r="EM6201" i="131"/>
  <c r="EL6643" i="131"/>
  <c r="EK7242" i="131"/>
  <c r="EM6198" i="131"/>
  <c r="EJ8384" i="131"/>
  <c r="EL6288" i="131"/>
  <c r="EM6618" i="131"/>
  <c r="EK4722" i="131"/>
  <c r="EM5541" i="131"/>
  <c r="EM5000" i="131"/>
  <c r="EM8205" i="131"/>
  <c r="EK7227" i="131"/>
  <c r="EL5894" i="131"/>
  <c r="EK7609" i="131"/>
  <c r="EK4125" i="131"/>
  <c r="EL3594" i="131"/>
  <c r="EJ4364" i="131"/>
  <c r="EK3823" i="131"/>
  <c r="EM3324" i="131"/>
  <c r="EJ2869" i="131"/>
  <c r="EM2097" i="131"/>
  <c r="EL1638" i="131"/>
  <c r="ER1637" i="131" s="1"/>
  <c r="EM1074" i="131"/>
  <c r="EK3140" i="131"/>
  <c r="EK2547" i="131"/>
  <c r="EQ2540" i="131" s="1"/>
  <c r="EM2143" i="131"/>
  <c r="EJ956" i="131"/>
  <c r="EM806" i="131"/>
  <c r="EL315" i="131"/>
  <c r="EK7641" i="131"/>
  <c r="EL7100" i="131"/>
  <c r="EM7915" i="131"/>
  <c r="EL7128" i="131"/>
  <c r="EM5634" i="131"/>
  <c r="EJ3138" i="131"/>
  <c r="EJ8029" i="131"/>
  <c r="EJ7166" i="131"/>
  <c r="EL6822" i="131"/>
  <c r="EL6343" i="131"/>
  <c r="EK6735" i="131"/>
  <c r="EL6195" i="131"/>
  <c r="EM5683" i="131"/>
  <c r="EK5305" i="131"/>
  <c r="EJ4070" i="131"/>
  <c r="EK2335" i="131"/>
  <c r="EM3079" i="131"/>
  <c r="EJ2691" i="131"/>
  <c r="EJ2478" i="131"/>
  <c r="EL1850" i="131"/>
  <c r="EK1038" i="131"/>
  <c r="EK1131" i="131"/>
  <c r="EJ8539" i="131"/>
  <c r="EJ8053" i="131"/>
  <c r="EM7281" i="131"/>
  <c r="EK6919" i="131"/>
  <c r="EL8202" i="131"/>
  <c r="ER8205" i="131" s="1"/>
  <c r="EJ7736" i="131"/>
  <c r="EJ6049" i="131"/>
  <c r="EL8154" i="131"/>
  <c r="ER8149" i="131" s="1"/>
  <c r="EK7938" i="131"/>
  <c r="EK7212" i="131"/>
  <c r="EM6176" i="131"/>
  <c r="EM6506" i="131"/>
  <c r="EM5895" i="131"/>
  <c r="EK5084" i="131"/>
  <c r="EM5593" i="131"/>
  <c r="EL5306" i="131"/>
  <c r="ER5300" i="131" s="1"/>
  <c r="EM4939" i="131"/>
  <c r="EK3884" i="131"/>
  <c r="EM4332" i="131"/>
  <c r="EM3975" i="131"/>
  <c r="ER3976" i="131" s="1"/>
  <c r="EK3830" i="131"/>
  <c r="EQ3828" i="131" s="1"/>
  <c r="EJ2996" i="131"/>
  <c r="EJ1544" i="131"/>
  <c r="EL1608" i="131"/>
  <c r="EL925" i="131"/>
  <c r="EM2755" i="131"/>
  <c r="EK2181" i="131"/>
  <c r="EK1100" i="131"/>
  <c r="EK402" i="131"/>
  <c r="EK415" i="131"/>
  <c r="EL446" i="131"/>
  <c r="EK595" i="131"/>
  <c r="EK7638" i="131"/>
  <c r="EL8450" i="131"/>
  <c r="ER8448" i="131" s="1"/>
  <c r="EK8389" i="131"/>
  <c r="EJ169" i="131"/>
  <c r="EJ2175" i="131"/>
  <c r="EK6192" i="131"/>
  <c r="EJ7903" i="131"/>
  <c r="EM7131" i="131"/>
  <c r="EM7693" i="131"/>
  <c r="EL5991" i="131"/>
  <c r="EK6314" i="131"/>
  <c r="EK5841" i="131"/>
  <c r="EM4605" i="131"/>
  <c r="EJ5187" i="131"/>
  <c r="EL4646" i="131"/>
  <c r="ER4640" i="131" s="1"/>
  <c r="EM4365" i="131"/>
  <c r="EL4395" i="131"/>
  <c r="EK3372" i="131"/>
  <c r="EK1856" i="131"/>
  <c r="EL1183" i="131"/>
  <c r="EJ2809" i="131"/>
  <c r="EK2636" i="131"/>
  <c r="EJ2115" i="131"/>
  <c r="EL1755" i="131"/>
  <c r="EK1346" i="131"/>
  <c r="EK867" i="131"/>
  <c r="EM318" i="131"/>
  <c r="ER317" i="131" s="1"/>
  <c r="EJ7695" i="131"/>
  <c r="EK7551" i="131"/>
  <c r="EK1549" i="131"/>
  <c r="EM3326" i="131"/>
  <c r="EJ1585" i="131"/>
  <c r="EL8121" i="131"/>
  <c r="EK7617" i="131"/>
  <c r="EK7705" i="131"/>
  <c r="EM6507" i="131"/>
  <c r="EJ4634" i="131"/>
  <c r="EK4496" i="131"/>
  <c r="EL3823" i="131"/>
  <c r="EM4095" i="131"/>
  <c r="EK3476" i="131"/>
  <c r="EM2089" i="131"/>
  <c r="EK1675" i="131"/>
  <c r="EL1008" i="131"/>
  <c r="EL2448" i="131"/>
  <c r="ER2447" i="131" s="1"/>
  <c r="EK2059" i="131"/>
  <c r="EK1165" i="131"/>
  <c r="EK314" i="131"/>
  <c r="EJ7376" i="131"/>
  <c r="EJ3134" i="131"/>
  <c r="EM7934" i="131"/>
  <c r="EM7458" i="131"/>
  <c r="EL6103" i="131"/>
  <c r="EJ5510" i="131"/>
  <c r="EJ5545" i="131"/>
  <c r="EL4965" i="131"/>
  <c r="EK4339" i="131"/>
  <c r="EK3978" i="131"/>
  <c r="EK2817" i="131"/>
  <c r="EL1788" i="131"/>
  <c r="EJ2929" i="131"/>
  <c r="EJ2721" i="131"/>
  <c r="EL2427" i="131"/>
  <c r="EJ1393" i="131"/>
  <c r="EK1135" i="131"/>
  <c r="EJ170" i="131"/>
  <c r="EM7911" i="131"/>
  <c r="EK6704" i="131"/>
  <c r="EL3763" i="131"/>
  <c r="EM464" i="131"/>
  <c r="EL1466" i="131"/>
  <c r="EJ6585" i="131"/>
  <c r="EJ5952" i="131"/>
  <c r="EK5568" i="131"/>
  <c r="EJ5720" i="131"/>
  <c r="EK4915" i="131"/>
  <c r="EK3525" i="131"/>
  <c r="EJ4256" i="131"/>
  <c r="EL1250" i="131"/>
  <c r="EK3139" i="131"/>
  <c r="EK2665" i="131"/>
  <c r="EL2365" i="131"/>
  <c r="EL1938" i="131"/>
  <c r="EJ1105" i="131"/>
  <c r="EJ823" i="131"/>
  <c r="EM824" i="131"/>
  <c r="EL403" i="131"/>
  <c r="EL7940" i="131"/>
  <c r="EM6229" i="131"/>
  <c r="EK2599" i="131"/>
  <c r="EJ7189" i="131"/>
  <c r="EM109" i="131"/>
  <c r="EK6945" i="131"/>
  <c r="EL2773" i="131"/>
  <c r="EL1573" i="131"/>
  <c r="EM2145" i="131"/>
  <c r="EL8360" i="131"/>
  <c r="ER8358" i="131" s="1"/>
  <c r="EJ5810" i="131"/>
  <c r="EJ3261" i="131"/>
  <c r="EJ6716" i="131"/>
  <c r="EJ8262" i="131"/>
  <c r="EL6175" i="131"/>
  <c r="EJ6086" i="131"/>
  <c r="EQ6080" i="131" s="1"/>
  <c r="EL7723" i="131"/>
  <c r="EK7098" i="131"/>
  <c r="EJ8390" i="131"/>
  <c r="EJ8546" i="131"/>
  <c r="EL7304" i="131"/>
  <c r="ER7306" i="131" s="1"/>
  <c r="EK5817" i="131"/>
  <c r="EK4615" i="131"/>
  <c r="EM4825" i="131"/>
  <c r="EK4668" i="131"/>
  <c r="EK6223" i="131"/>
  <c r="EK7190" i="131"/>
  <c r="EK6979" i="131"/>
  <c r="EM6013" i="131"/>
  <c r="EL7152" i="131"/>
  <c r="EM8456" i="131"/>
  <c r="EK6836" i="131"/>
  <c r="EK3296" i="131"/>
  <c r="EK4434" i="131"/>
  <c r="EJ4161" i="131"/>
  <c r="EJ2865" i="131"/>
  <c r="EM1549" i="131"/>
  <c r="EK2654" i="131"/>
  <c r="EM288" i="131"/>
  <c r="EJ567" i="131"/>
  <c r="EL8054" i="131"/>
  <c r="ER8056" i="131" s="1"/>
  <c r="EJ6980" i="131"/>
  <c r="EM8269" i="131"/>
  <c r="EJ5696" i="131"/>
  <c r="EQ5690" i="131" s="1"/>
  <c r="EK477" i="131"/>
  <c r="EJ2664" i="131"/>
  <c r="EJ8025" i="131"/>
  <c r="EJ8360" i="131"/>
  <c r="EJ7790" i="131"/>
  <c r="EQ7788" i="131" s="1"/>
  <c r="EL6828" i="131"/>
  <c r="EL6193" i="131"/>
  <c r="EM5689" i="131"/>
  <c r="EM5268" i="131"/>
  <c r="EJ4694" i="131"/>
  <c r="EQ4696" i="131" s="1"/>
  <c r="EK4278" i="131"/>
  <c r="EL3530" i="131"/>
  <c r="EK2210" i="131"/>
  <c r="EJ1159" i="131"/>
  <c r="EK2754" i="131"/>
  <c r="EJ2215" i="131"/>
  <c r="EL1856" i="131"/>
  <c r="ER1850" i="131" s="1"/>
  <c r="EM8364" i="131"/>
  <c r="EJ7104" i="131"/>
  <c r="EQ7099" i="131" s="1"/>
  <c r="EL6619" i="131"/>
  <c r="EJ7129" i="131"/>
  <c r="EQ7127" i="131" s="1"/>
  <c r="EL1464" i="131"/>
  <c r="EM8535" i="131"/>
  <c r="EK7944" i="131"/>
  <c r="EL6954" i="131"/>
  <c r="EL7278" i="131"/>
  <c r="EJ6355" i="131"/>
  <c r="EJ6685" i="131"/>
  <c r="EM5901" i="131"/>
  <c r="EK5090" i="131"/>
  <c r="EM5598" i="131"/>
  <c r="EM5126" i="131"/>
  <c r="EL4184" i="131"/>
  <c r="EM4338" i="131"/>
  <c r="EK3955" i="131"/>
  <c r="EJ3793" i="131"/>
  <c r="EM2455" i="131"/>
  <c r="EL1614" i="131"/>
  <c r="EL852" i="131"/>
  <c r="EL3085" i="131"/>
  <c r="EK2419" i="131"/>
  <c r="EK2064" i="131"/>
  <c r="EK1227" i="131"/>
  <c r="EK408" i="131"/>
  <c r="EL716" i="131"/>
  <c r="EK446" i="131"/>
  <c r="EJ687" i="131"/>
  <c r="EL8413" i="131"/>
  <c r="EK7400" i="131"/>
  <c r="EL8456" i="131"/>
  <c r="EJ8216" i="131"/>
  <c r="EK7189" i="131"/>
  <c r="EL3411" i="131"/>
  <c r="EK1641" i="131"/>
  <c r="EM7933" i="131"/>
  <c r="EM7605" i="131"/>
  <c r="EJ6794" i="131"/>
  <c r="EQ6796" i="131" s="1"/>
  <c r="EL5988" i="131"/>
  <c r="EK5844" i="131"/>
  <c r="EL5599" i="131"/>
  <c r="EL5328" i="131"/>
  <c r="EK5119" i="131"/>
  <c r="EL4856" i="131"/>
  <c r="EJ4188" i="131"/>
  <c r="EK4344" i="131"/>
  <c r="EK3614" i="131"/>
  <c r="EL3104" i="131"/>
  <c r="EK1251" i="131"/>
  <c r="EL1974" i="131"/>
  <c r="EJ1704" i="131"/>
  <c r="EL342" i="131"/>
  <c r="EL795" i="131"/>
  <c r="EM8474" i="131"/>
  <c r="EJ7701" i="131"/>
  <c r="EM7044" i="131"/>
  <c r="EL6735" i="131"/>
  <c r="EM8391" i="131"/>
  <c r="EL7250" i="131"/>
  <c r="EM6236" i="131"/>
  <c r="EM2713" i="131"/>
  <c r="EK7814" i="131"/>
  <c r="EK7369" i="131"/>
  <c r="EK7467" i="131"/>
  <c r="EJ5991" i="131"/>
  <c r="EM6253" i="131"/>
  <c r="EJ5839" i="131"/>
  <c r="EK5565" i="131"/>
  <c r="EJ5605" i="131"/>
  <c r="EM4692" i="131"/>
  <c r="EK4248" i="131"/>
  <c r="EJ4406" i="131"/>
  <c r="EJ3927" i="131"/>
  <c r="EJ2145" i="131"/>
  <c r="EM1467" i="131"/>
  <c r="EL1004" i="131"/>
  <c r="EL3192" i="131"/>
  <c r="EL2714" i="131"/>
  <c r="EJ1962" i="131"/>
  <c r="EK177" i="131"/>
  <c r="EM165" i="131"/>
  <c r="EK553" i="131"/>
  <c r="EK6949" i="131"/>
  <c r="EL5936" i="131"/>
  <c r="EK2472" i="131"/>
  <c r="EM7971" i="131"/>
  <c r="EJ7063" i="131"/>
  <c r="EM7333" i="131"/>
  <c r="EL6597" i="131"/>
  <c r="EK6733" i="131"/>
  <c r="EL5961" i="131"/>
  <c r="EK5721" i="131"/>
  <c r="EK4345" i="131"/>
  <c r="EM3957" i="131"/>
  <c r="EK3498" i="131"/>
  <c r="EL3230" i="131"/>
  <c r="ER3228" i="131" s="1"/>
  <c r="EL1315" i="131"/>
  <c r="EL1526" i="131"/>
  <c r="ER1520" i="131" s="1"/>
  <c r="EM3252" i="131"/>
  <c r="EM2907" i="131"/>
  <c r="EJ2718" i="131"/>
  <c r="EJ2232" i="131"/>
  <c r="EJ1632" i="131"/>
  <c r="EM504" i="131"/>
  <c r="EJ7335" i="131"/>
  <c r="EJ8331" i="131"/>
  <c r="EL1137" i="131"/>
  <c r="EK1514" i="131"/>
  <c r="EK8295" i="131"/>
  <c r="EK7095" i="131"/>
  <c r="EJ6433" i="131"/>
  <c r="EK3888" i="131"/>
  <c r="EK4076" i="131"/>
  <c r="EJ2745" i="131"/>
  <c r="EJ1790" i="131"/>
  <c r="EL924" i="131"/>
  <c r="EL2833" i="131"/>
  <c r="EK2173" i="131"/>
  <c r="EK1574" i="131"/>
  <c r="EM415" i="131"/>
  <c r="EK283" i="131"/>
  <c r="EK498" i="131"/>
  <c r="EK7154" i="131"/>
  <c r="EK8391" i="131"/>
  <c r="EJ535" i="131"/>
  <c r="EJ6255" i="131"/>
  <c r="EL6715" i="131"/>
  <c r="EL6086" i="131"/>
  <c r="EM4970" i="131"/>
  <c r="ER4968" i="131" s="1"/>
  <c r="EJ5540" i="131"/>
  <c r="EJ5173" i="131"/>
  <c r="EJ3944" i="131"/>
  <c r="EQ3946" i="131" s="1"/>
  <c r="EL4164" i="131"/>
  <c r="EK3678" i="131"/>
  <c r="EK3175" i="131"/>
  <c r="EK1842" i="131"/>
  <c r="EJ2844" i="131"/>
  <c r="EJ2367" i="131"/>
  <c r="EL1730" i="131"/>
  <c r="EK860" i="131"/>
  <c r="EK828" i="131"/>
  <c r="EL253" i="131"/>
  <c r="EM8232" i="131"/>
  <c r="EK6445" i="131"/>
  <c r="EL7123" i="131"/>
  <c r="EL5804" i="131"/>
  <c r="EL4224" i="131"/>
  <c r="EL6702" i="131"/>
  <c r="EK6504" i="131"/>
  <c r="EM5444" i="131"/>
  <c r="EL5364" i="131"/>
  <c r="EM4674" i="131"/>
  <c r="EL4368" i="131"/>
  <c r="EK3684" i="131"/>
  <c r="EK1735" i="131"/>
  <c r="EJ3042" i="131"/>
  <c r="EM2418" i="131"/>
  <c r="EK2000" i="131"/>
  <c r="EM1335" i="131"/>
  <c r="EL948" i="131"/>
  <c r="EM8238" i="131"/>
  <c r="EJ7976" i="131"/>
  <c r="EQ7970" i="131" s="1"/>
  <c r="EL3973" i="131"/>
  <c r="EL1947" i="131"/>
  <c r="EK6648" i="131"/>
  <c r="EQ6647" i="131" s="1"/>
  <c r="EK6147" i="131"/>
  <c r="EJ5623" i="131"/>
  <c r="EJ4677" i="131"/>
  <c r="EJ4941" i="131"/>
  <c r="EJ3469" i="131"/>
  <c r="EK4221" i="131"/>
  <c r="EL1904" i="131"/>
  <c r="EK1572" i="131"/>
  <c r="EJ3048" i="131"/>
  <c r="EJ2090" i="131"/>
  <c r="EQ2088" i="131" s="1"/>
  <c r="EK1813" i="131"/>
  <c r="EK1275" i="131"/>
  <c r="EK822" i="131"/>
  <c r="EK349" i="131"/>
  <c r="EJ7940" i="131"/>
  <c r="EL6985" i="131"/>
  <c r="EJ1975" i="131"/>
  <c r="EK5304" i="131"/>
  <c r="EK4878" i="131"/>
  <c r="EM4014" i="131"/>
  <c r="EK4159" i="131"/>
  <c r="EQ4157" i="131" s="1"/>
  <c r="EL3672" i="131"/>
  <c r="EK1616" i="131"/>
  <c r="EJ1128" i="131"/>
  <c r="EJ2833" i="131"/>
  <c r="EK2006" i="131"/>
  <c r="EK1281" i="131"/>
  <c r="EK199" i="131"/>
  <c r="EK6942" i="131"/>
  <c r="EJ1584" i="131"/>
  <c r="EM7092" i="131"/>
  <c r="EK6049" i="131"/>
  <c r="EJ5635" i="131"/>
  <c r="EK4886" i="131"/>
  <c r="EJ4436" i="131"/>
  <c r="EQ4430" i="131" s="1"/>
  <c r="EL4155" i="131"/>
  <c r="EL3674" i="131"/>
  <c r="ER3676" i="131" s="1"/>
  <c r="EL1916" i="131"/>
  <c r="EM2473" i="131"/>
  <c r="EL1998" i="131"/>
  <c r="EK1287" i="131"/>
  <c r="EM559" i="131"/>
  <c r="EK237" i="131"/>
  <c r="EQ230" i="131" s="1"/>
  <c r="EL6978" i="131"/>
  <c r="EJ7005" i="131"/>
  <c r="EK3589" i="131"/>
  <c r="EK2712" i="131"/>
  <c r="EK806" i="131"/>
  <c r="EJ7524" i="131"/>
  <c r="EL6228" i="131"/>
  <c r="EJ6018" i="131"/>
  <c r="EJ5154" i="131"/>
  <c r="EQ5149" i="131" s="1"/>
  <c r="EL5084" i="131"/>
  <c r="EL4873" i="131"/>
  <c r="EK4574" i="131"/>
  <c r="EM3895" i="131"/>
  <c r="EL4376" i="131"/>
  <c r="EL3684" i="131"/>
  <c r="EL2391" i="131"/>
  <c r="EK3237" i="131"/>
  <c r="EJ2565" i="131"/>
  <c r="EJ1460" i="131"/>
  <c r="EJ860" i="131"/>
  <c r="EK8396" i="131"/>
  <c r="EK7071" i="131"/>
  <c r="EL3415" i="131"/>
  <c r="EJ2787" i="131"/>
  <c r="EJ986" i="131"/>
  <c r="EJ6024" i="131"/>
  <c r="EJ5150" i="131"/>
  <c r="EL5090" i="131"/>
  <c r="EL4872" i="131"/>
  <c r="EL3890" i="131"/>
  <c r="EJ1136" i="131"/>
  <c r="EJ2841" i="131"/>
  <c r="EM2479" i="131"/>
  <c r="EL1999" i="131"/>
  <c r="EJ1371" i="131"/>
  <c r="EL465" i="131"/>
  <c r="EJ193" i="131"/>
  <c r="EM145" i="131"/>
  <c r="EJ7945" i="131"/>
  <c r="EK7047" i="131"/>
  <c r="EJ7737" i="131"/>
  <c r="EK6469" i="131"/>
  <c r="EJ6260" i="131"/>
  <c r="EM7578" i="131"/>
  <c r="EK6884" i="131"/>
  <c r="EK6492" i="131"/>
  <c r="EL4615" i="131"/>
  <c r="EJ3948" i="131"/>
  <c r="EQ3947" i="131" s="1"/>
  <c r="EL4370" i="131"/>
  <c r="EL3891" i="131"/>
  <c r="EM3462" i="131"/>
  <c r="EK3169" i="131"/>
  <c r="EL1905" i="131"/>
  <c r="EM2955" i="131"/>
  <c r="EL471" i="131"/>
  <c r="EJ7941" i="131"/>
  <c r="EK8151" i="131"/>
  <c r="EL4365" i="131"/>
  <c r="EJ4345" i="131"/>
  <c r="EK6201" i="131"/>
  <c r="EJ8268" i="131"/>
  <c r="EK8443" i="131"/>
  <c r="EJ7796" i="131"/>
  <c r="EL5475" i="131"/>
  <c r="EJ4063" i="131"/>
  <c r="EM3291" i="131"/>
  <c r="EL4482" i="131"/>
  <c r="EL4274" i="131"/>
  <c r="EK228" i="131"/>
  <c r="EK8154" i="131"/>
  <c r="EL5694" i="131"/>
  <c r="EK804" i="131"/>
  <c r="EM8541" i="131"/>
  <c r="EM5841" i="131"/>
  <c r="EJ344" i="131"/>
  <c r="EL7221" i="131"/>
  <c r="EM8143" i="131"/>
  <c r="EJ7428" i="131"/>
  <c r="EJ7765" i="131"/>
  <c r="EK6525" i="131"/>
  <c r="EQ3710" i="131"/>
  <c r="EK4405" i="131"/>
  <c r="EL3650" i="131"/>
  <c r="ER1368" i="131"/>
  <c r="EM8246" i="131"/>
  <c r="EJ8456" i="131"/>
  <c r="ER6529" i="131"/>
  <c r="EJ6312" i="131"/>
  <c r="EQ6315" i="131" s="1"/>
  <c r="EK5684" i="131"/>
  <c r="EJ3924" i="131"/>
  <c r="EM2456" i="131"/>
  <c r="EJ1664" i="131"/>
  <c r="EJ1968" i="131"/>
  <c r="EJ1753" i="131"/>
  <c r="EK7431" i="131"/>
  <c r="EJ979" i="131"/>
  <c r="EJ6912" i="131"/>
  <c r="EQ6915" i="131" s="1"/>
  <c r="EJ6140" i="131"/>
  <c r="EJ4302" i="131"/>
  <c r="EK4525" i="131"/>
  <c r="EL3561" i="131"/>
  <c r="EK2756" i="131"/>
  <c r="EJ1405" i="131"/>
  <c r="EL896" i="131"/>
  <c r="ER890" i="131" s="1"/>
  <c r="EM7759" i="131"/>
  <c r="EL6855" i="131"/>
  <c r="EM7429" i="131"/>
  <c r="EK6356" i="131"/>
  <c r="EK3552" i="131"/>
  <c r="EQ3555" i="131" s="1"/>
  <c r="EJ2419" i="131"/>
  <c r="EK7345" i="131"/>
  <c r="EM6379" i="131"/>
  <c r="EL4423" i="131"/>
  <c r="EL2366" i="131"/>
  <c r="ER2360" i="131" s="1"/>
  <c r="EK644" i="131"/>
  <c r="EJ6505" i="131"/>
  <c r="EK3793" i="131"/>
  <c r="EK7188" i="131"/>
  <c r="EM4404" i="131"/>
  <c r="EK1873" i="131"/>
  <c r="EK8450" i="131"/>
  <c r="EL8382" i="131"/>
  <c r="EM8323" i="131"/>
  <c r="EM6768" i="131"/>
  <c r="EJ5091" i="131"/>
  <c r="ER7159" i="131"/>
  <c r="EM4093" i="131"/>
  <c r="EL1646" i="131"/>
  <c r="ER1640" i="131" s="1"/>
  <c r="EK2293" i="131"/>
  <c r="EK1917" i="131"/>
  <c r="EK7274" i="131"/>
  <c r="EM6114" i="131"/>
  <c r="ER6109" i="131" s="1"/>
  <c r="EM7255" i="131"/>
  <c r="EM7704" i="131"/>
  <c r="EL6342" i="131"/>
  <c r="EK6612" i="131"/>
  <c r="EQ6615" i="131" s="1"/>
  <c r="EJ5751" i="131"/>
  <c r="EK5484" i="131"/>
  <c r="EJ3582" i="131"/>
  <c r="EQ3585" i="131" s="1"/>
  <c r="EK4284" i="131"/>
  <c r="EL3319" i="131"/>
  <c r="EK3170" i="131"/>
  <c r="EK1724" i="131"/>
  <c r="EL2786" i="131"/>
  <c r="EM2532" i="131"/>
  <c r="EK987" i="131"/>
  <c r="EL1068" i="131"/>
  <c r="EK642" i="131"/>
  <c r="EM7767" i="131"/>
  <c r="EL7968" i="131"/>
  <c r="EJ6531" i="131"/>
  <c r="EM8547" i="131"/>
  <c r="EL7914" i="131"/>
  <c r="EJ6687" i="131"/>
  <c r="EJ6193" i="131"/>
  <c r="EK5683" i="131"/>
  <c r="EL4908" i="131"/>
  <c r="EM5607" i="131"/>
  <c r="EJ4999" i="131"/>
  <c r="EM4707" i="131"/>
  <c r="EK3404" i="131"/>
  <c r="EK4062" i="131"/>
  <c r="EJ3795" i="131"/>
  <c r="EL3075" i="131"/>
  <c r="EM1934" i="131"/>
  <c r="EJ1527" i="131"/>
  <c r="EJ650" i="131"/>
  <c r="EL8415" i="131"/>
  <c r="EK8511" i="131"/>
  <c r="EL7848" i="131"/>
  <c r="EM6117" i="131"/>
  <c r="EM3350" i="131"/>
  <c r="EJ8143" i="131"/>
  <c r="EK6531" i="131"/>
  <c r="EJ6026" i="131"/>
  <c r="EL5334" i="131"/>
  <c r="EL5113" i="131"/>
  <c r="EL4392" i="131"/>
  <c r="ER4395" i="131" s="1"/>
  <c r="EL3656" i="131"/>
  <c r="EL2628" i="131"/>
  <c r="EK980" i="131"/>
  <c r="EJ2329" i="131"/>
  <c r="EM2034" i="131"/>
  <c r="EL1766" i="131"/>
  <c r="EK703" i="131"/>
  <c r="EJ261" i="131"/>
  <c r="EM505" i="131"/>
  <c r="EM8365" i="131"/>
  <c r="EL6381" i="131"/>
  <c r="EL3775" i="131"/>
  <c r="EL7075" i="131"/>
  <c r="EK7094" i="131"/>
  <c r="EJ5984" i="131"/>
  <c r="EL6146" i="131"/>
  <c r="EJ5832" i="131"/>
  <c r="EM5715" i="131"/>
  <c r="EL4310" i="131"/>
  <c r="EJ2157" i="131"/>
  <c r="EM1254" i="131"/>
  <c r="EL3204" i="131"/>
  <c r="EM1634" i="131"/>
  <c r="EK324" i="131"/>
  <c r="EL146" i="131"/>
  <c r="EL3626" i="131"/>
  <c r="EK1634" i="131"/>
  <c r="EK439" i="131"/>
  <c r="EJ7395" i="131"/>
  <c r="EL5714" i="131"/>
  <c r="EK5241" i="131"/>
  <c r="EK4940" i="131"/>
  <c r="EK4573" i="131"/>
  <c r="EM3283" i="131"/>
  <c r="EM866" i="131"/>
  <c r="EJ2450" i="131"/>
  <c r="EL1254" i="131"/>
  <c r="EJ8563" i="131"/>
  <c r="EM6224" i="131"/>
  <c r="EL2661" i="131"/>
  <c r="EM6385" i="131"/>
  <c r="EK5028" i="131"/>
  <c r="EK2185" i="131"/>
  <c r="EM523" i="131"/>
  <c r="EM528" i="131"/>
  <c r="EL445" i="131"/>
  <c r="EJ6867" i="131"/>
  <c r="EM7423" i="131"/>
  <c r="EJ3651" i="131"/>
  <c r="EJ1339" i="131"/>
  <c r="EJ116" i="131"/>
  <c r="EJ7491" i="131"/>
  <c r="EK6468" i="131"/>
  <c r="EL3015" i="131"/>
  <c r="EM3192" i="131"/>
  <c r="EK8456" i="131"/>
  <c r="EJ7123" i="131"/>
  <c r="EL7963" i="131"/>
  <c r="EM8216" i="131"/>
  <c r="EL7879" i="131"/>
  <c r="EM5485" i="131"/>
  <c r="EK5265" i="131"/>
  <c r="EL4557" i="131"/>
  <c r="EL6895" i="131"/>
  <c r="EL6013" i="131"/>
  <c r="EK8211" i="131"/>
  <c r="EL7886" i="131"/>
  <c r="ER7880" i="131" s="1"/>
  <c r="EM6102" i="131"/>
  <c r="EK3764" i="131"/>
  <c r="EJ4371" i="131"/>
  <c r="EM3057" i="131"/>
  <c r="EK3265" i="131"/>
  <c r="EM2996" i="131"/>
  <c r="EL2689" i="131"/>
  <c r="EJ951" i="131"/>
  <c r="EL618" i="131"/>
  <c r="EK564" i="131"/>
  <c r="EL7496" i="131"/>
  <c r="EK831" i="131"/>
  <c r="EL3027" i="131"/>
  <c r="EK800" i="131"/>
  <c r="EJ7872" i="131"/>
  <c r="EQ7875" i="131" s="1"/>
  <c r="EM7729" i="131"/>
  <c r="EM7466" i="131"/>
  <c r="EK6175" i="131"/>
  <c r="EJ6267" i="131"/>
  <c r="EJ5906" i="131"/>
  <c r="EM5322" i="131"/>
  <c r="EM4610" i="131"/>
  <c r="EK5424" i="131"/>
  <c r="EL5000" i="131"/>
  <c r="EJ3597" i="131"/>
  <c r="EJ4460" i="131"/>
  <c r="EL4278" i="131"/>
  <c r="EL3528" i="131"/>
  <c r="EL2991" i="131"/>
  <c r="EK1617" i="131"/>
  <c r="EM2115" i="131"/>
  <c r="EL1848" i="131"/>
  <c r="EK942" i="131"/>
  <c r="EK1014" i="131"/>
  <c r="EJ8292" i="131"/>
  <c r="EJ7580" i="131"/>
  <c r="EK6434" i="131"/>
  <c r="EJ175" i="131"/>
  <c r="EJ2660" i="131"/>
  <c r="EQ2658" i="131" s="1"/>
  <c r="EJ1820" i="131"/>
  <c r="EL7431" i="131"/>
  <c r="EL6943" i="131"/>
  <c r="EJ6344" i="131"/>
  <c r="EK5802" i="131"/>
  <c r="EM5655" i="131"/>
  <c r="EK4905" i="131"/>
  <c r="EL4695" i="131"/>
  <c r="EL4183" i="131"/>
  <c r="EK3297" i="131"/>
  <c r="EM3926" i="131"/>
  <c r="EJ3529" i="131"/>
  <c r="EJ3319" i="131"/>
  <c r="EJ2982" i="131"/>
  <c r="EM1489" i="131"/>
  <c r="EM1586" i="131"/>
  <c r="EK3260" i="131"/>
  <c r="EM2862" i="131"/>
  <c r="EK2544" i="131"/>
  <c r="EJ2306" i="131"/>
  <c r="EJ1842" i="131"/>
  <c r="EL853" i="131"/>
  <c r="EM777" i="131"/>
  <c r="EK8352" i="131"/>
  <c r="EK8517" i="131"/>
  <c r="EJ8205" i="131"/>
  <c r="EJ8083" i="131"/>
  <c r="EM6595" i="131"/>
  <c r="EJ8149" i="131"/>
  <c r="EJ7280" i="131"/>
  <c r="EM5565" i="131"/>
  <c r="EJ5786" i="131"/>
  <c r="EK5605" i="131"/>
  <c r="EJ4945" i="131"/>
  <c r="EK4634" i="131"/>
  <c r="EM4248" i="131"/>
  <c r="EM3536" i="131"/>
  <c r="EL4398" i="131"/>
  <c r="ER4397" i="131" s="1"/>
  <c r="EK3501" i="131"/>
  <c r="EL2624" i="131"/>
  <c r="ER2626" i="131" s="1"/>
  <c r="EK1963" i="131"/>
  <c r="EL1095" i="131"/>
  <c r="EJ2600" i="131"/>
  <c r="EL1758" i="131"/>
  <c r="EJ1008" i="131"/>
  <c r="EK884" i="131"/>
  <c r="EM552" i="131"/>
  <c r="EL739" i="131"/>
  <c r="EK194" i="131"/>
  <c r="EL6734" i="131"/>
  <c r="EJ7003" i="131"/>
  <c r="EL5697" i="131"/>
  <c r="EJ4104" i="131"/>
  <c r="EJ6135" i="131"/>
  <c r="EK7344" i="131"/>
  <c r="EJ5990" i="131"/>
  <c r="EM5961" i="131"/>
  <c r="EL5781" i="131"/>
  <c r="EK3655" i="131"/>
  <c r="EJ3926" i="131"/>
  <c r="EJ3439" i="131"/>
  <c r="EJ3109" i="131"/>
  <c r="EJ2144" i="131"/>
  <c r="EM1484" i="131"/>
  <c r="EK1395" i="131"/>
  <c r="EK3192" i="131"/>
  <c r="EK2301" i="131"/>
  <c r="EL140" i="131"/>
  <c r="EL8577" i="131"/>
  <c r="EM6566" i="131"/>
  <c r="ER6560" i="131" s="1"/>
  <c r="EK7670" i="131"/>
  <c r="EJ6410" i="131"/>
  <c r="EJ3258" i="131"/>
  <c r="EJ1579" i="131"/>
  <c r="EJ8112" i="131"/>
  <c r="EJ6924" i="131"/>
  <c r="EK6048" i="131"/>
  <c r="EL5953" i="131"/>
  <c r="EM5810" i="131"/>
  <c r="EK5719" i="131"/>
  <c r="EL4975" i="131"/>
  <c r="EK4704" i="131"/>
  <c r="EK4458" i="131"/>
  <c r="EQ4457" i="131" s="1"/>
  <c r="EL3229" i="131"/>
  <c r="EK1845" i="131"/>
  <c r="EL1878" i="131"/>
  <c r="EJ1047" i="131"/>
  <c r="EL824" i="131"/>
  <c r="EK146" i="131"/>
  <c r="EL6867" i="131"/>
  <c r="EJ6404" i="131"/>
  <c r="EL7675" i="131"/>
  <c r="EL7032" i="131"/>
  <c r="EJ6590" i="131"/>
  <c r="EQ6588" i="131" s="1"/>
  <c r="EL4675" i="131"/>
  <c r="EK5395" i="131"/>
  <c r="EJ4964" i="131"/>
  <c r="EK4308" i="131"/>
  <c r="EM2084" i="131"/>
  <c r="EJ1302" i="131"/>
  <c r="EK918" i="131"/>
  <c r="EL2352" i="131"/>
  <c r="EJ684" i="131"/>
  <c r="EQ679" i="131" s="1"/>
  <c r="EK7753" i="131"/>
  <c r="EJ6498" i="131"/>
  <c r="EJ4849" i="131"/>
  <c r="EJ6896" i="131"/>
  <c r="EJ1482" i="131"/>
  <c r="EL8277" i="131"/>
  <c r="EJ6522" i="131"/>
  <c r="EL8084" i="131"/>
  <c r="ER8086" i="131" s="1"/>
  <c r="EJ7122" i="131"/>
  <c r="EJ6559" i="131"/>
  <c r="EK8022" i="131"/>
  <c r="EJ6222" i="131"/>
  <c r="EK4797" i="131"/>
  <c r="EL8514" i="131"/>
  <c r="EJ6223" i="131"/>
  <c r="EJ5805" i="131"/>
  <c r="EK7796" i="131"/>
  <c r="EK3770" i="131"/>
  <c r="EK4196" i="131"/>
  <c r="EJ3894" i="131"/>
  <c r="EL3625" i="131"/>
  <c r="EJ2870" i="131"/>
  <c r="EQ2868" i="131" s="1"/>
  <c r="EJ1437" i="131"/>
  <c r="EJ890" i="131"/>
  <c r="EJ3015" i="131"/>
  <c r="EJ2001" i="131"/>
  <c r="EL1160" i="131"/>
  <c r="EM1131" i="131"/>
  <c r="EM794" i="131"/>
  <c r="EK327" i="131"/>
  <c r="EJ315" i="131"/>
  <c r="EJ6985" i="131"/>
  <c r="EM8142" i="131"/>
  <c r="EK6588" i="131"/>
  <c r="EM5630" i="131"/>
  <c r="EK584" i="131"/>
  <c r="EJ139" i="131"/>
  <c r="EJ8355" i="131"/>
  <c r="EJ7785" i="131"/>
  <c r="EJ7645" i="131"/>
  <c r="EL6344" i="131"/>
  <c r="EL6200" i="131"/>
  <c r="EM4729" i="131"/>
  <c r="EM4245" i="131"/>
  <c r="EL4484" i="131"/>
  <c r="EK3744" i="131"/>
  <c r="EL2997" i="131"/>
  <c r="EL2509" i="131"/>
  <c r="EL1542" i="131"/>
  <c r="EJ3171" i="131"/>
  <c r="EM1908" i="131"/>
  <c r="EM740" i="131"/>
  <c r="EJ8298" i="131"/>
  <c r="EK6440" i="131"/>
  <c r="EL7137" i="131"/>
  <c r="EJ2690" i="131"/>
  <c r="EL4212" i="131"/>
  <c r="EK8061" i="131"/>
  <c r="EL7916" i="131"/>
  <c r="EL6804" i="131"/>
  <c r="EM6402" i="131"/>
  <c r="EJ6195" i="131"/>
  <c r="EM5838" i="131"/>
  <c r="EM5661" i="131"/>
  <c r="EJ5484" i="131"/>
  <c r="EJ5210" i="131"/>
  <c r="EK5030" i="131"/>
  <c r="EK3416" i="131"/>
  <c r="EL4455" i="131"/>
  <c r="EL4219" i="131"/>
  <c r="EJ4002" i="131"/>
  <c r="EQ4005" i="131" s="1"/>
  <c r="EM3626" i="131"/>
  <c r="EJ3315" i="131"/>
  <c r="EL3087" i="131"/>
  <c r="EK2294" i="131"/>
  <c r="EL1519" i="131"/>
  <c r="ER1517" i="131" s="1"/>
  <c r="EK405" i="131"/>
  <c r="EM411" i="131"/>
  <c r="EL408" i="131"/>
  <c r="ER407" i="131" s="1"/>
  <c r="EK8005" i="131"/>
  <c r="EM8397" i="131"/>
  <c r="EK7303" i="131"/>
  <c r="EL4257" i="131"/>
  <c r="EJ4105" i="131"/>
  <c r="EJ2540" i="131"/>
  <c r="EM8095" i="131"/>
  <c r="EJ8007" i="131"/>
  <c r="EJ7286" i="131"/>
  <c r="EK6656" i="131"/>
  <c r="EL5983" i="131"/>
  <c r="EK6325" i="131"/>
  <c r="EM5571" i="131"/>
  <c r="EM4962" i="131"/>
  <c r="EM5388" i="131"/>
  <c r="EM5031" i="131"/>
  <c r="EK4701" i="131"/>
  <c r="EM4010" i="131"/>
  <c r="EL3925" i="131"/>
  <c r="EK3507" i="131"/>
  <c r="EK3171" i="131"/>
  <c r="EM3267" i="131"/>
  <c r="EM2172" i="131"/>
  <c r="EK1946" i="131"/>
  <c r="EL1609" i="131"/>
  <c r="EK530" i="131"/>
  <c r="EK200" i="131"/>
  <c r="EJ7706" i="131"/>
  <c r="EQ7700" i="131" s="1"/>
  <c r="EJ8455" i="131"/>
  <c r="EM7191" i="131"/>
  <c r="EM3715" i="131"/>
  <c r="EK4038" i="131"/>
  <c r="EK8532" i="131"/>
  <c r="EQ8535" i="131" s="1"/>
  <c r="EL7400" i="131"/>
  <c r="EM6733" i="131"/>
  <c r="EK5204" i="131"/>
  <c r="EJ5329" i="131"/>
  <c r="EK5144" i="131"/>
  <c r="EL4827" i="131"/>
  <c r="EL4573" i="131"/>
  <c r="EL3834" i="131"/>
  <c r="EJ4401" i="131"/>
  <c r="EK4069" i="131"/>
  <c r="EJ3435" i="131"/>
  <c r="EM2811" i="131"/>
  <c r="EJ2150" i="131"/>
  <c r="EK1274" i="131"/>
  <c r="EK3198" i="131"/>
  <c r="EJ2178" i="131"/>
  <c r="EK463" i="131"/>
  <c r="EL7338" i="131"/>
  <c r="EK8023" i="131"/>
  <c r="EK6351" i="131"/>
  <c r="EJ3049" i="131"/>
  <c r="EK3795" i="131"/>
  <c r="EJ2053" i="131"/>
  <c r="EK6080" i="131"/>
  <c r="EJ7077" i="131"/>
  <c r="EL6583" i="131"/>
  <c r="EL5715" i="131"/>
  <c r="EL5448" i="131"/>
  <c r="EM4796" i="131"/>
  <c r="EK4585" i="131"/>
  <c r="EM3650" i="131"/>
  <c r="EL4527" i="131"/>
  <c r="EJ4226" i="131"/>
  <c r="EQ4220" i="131" s="1"/>
  <c r="EK3555" i="131"/>
  <c r="EL3225" i="131"/>
  <c r="EK2208" i="131"/>
  <c r="EL3258" i="131"/>
  <c r="EJ1935" i="131"/>
  <c r="EJ1395" i="131"/>
  <c r="EL830" i="131"/>
  <c r="EJ8565" i="131"/>
  <c r="EL6505" i="131"/>
  <c r="EJ7734" i="131"/>
  <c r="EL8238" i="131"/>
  <c r="EK7602" i="131"/>
  <c r="EJ6447" i="131"/>
  <c r="EK4856" i="131"/>
  <c r="EQ4850" i="131" s="1"/>
  <c r="EM4818" i="131"/>
  <c r="EK3414" i="131"/>
  <c r="EL4092" i="131"/>
  <c r="EJ3768" i="131"/>
  <c r="EK3348" i="131"/>
  <c r="EM1735" i="131"/>
  <c r="EL1605" i="131"/>
  <c r="EK920" i="131"/>
  <c r="EK2907" i="131"/>
  <c r="EK2415" i="131"/>
  <c r="EM792" i="131"/>
  <c r="EK8475" i="131"/>
  <c r="EJ6504" i="131"/>
  <c r="EJ7136" i="131"/>
  <c r="EL5935" i="131"/>
  <c r="EM8179" i="131"/>
  <c r="EK103" i="131"/>
  <c r="EJ6162" i="131"/>
  <c r="EQ6165" i="131" s="1"/>
  <c r="EK4305" i="131"/>
  <c r="EK2353" i="131"/>
  <c r="EK1520" i="131"/>
  <c r="EK8569" i="131"/>
  <c r="EJ5809" i="131"/>
  <c r="EL6894" i="131"/>
  <c r="EM6530" i="131"/>
  <c r="EK6345" i="131"/>
  <c r="EJ6565" i="131"/>
  <c r="EM6823" i="131"/>
  <c r="EL5756" i="131"/>
  <c r="EK4851" i="131"/>
  <c r="EJ5563" i="131"/>
  <c r="EL5174" i="131"/>
  <c r="EK8442" i="131"/>
  <c r="EM5875" i="131"/>
  <c r="EL7166" i="131"/>
  <c r="EL6025" i="131"/>
  <c r="EK7304" i="131"/>
  <c r="EK3522" i="131"/>
  <c r="EL3986" i="131"/>
  <c r="ER3980" i="131" s="1"/>
  <c r="EJ1911" i="131"/>
  <c r="EM2754" i="131"/>
  <c r="EL1939" i="131"/>
  <c r="EJ1737" i="131"/>
  <c r="EJ944" i="131"/>
  <c r="EL8294" i="131"/>
  <c r="ER8296" i="131" s="1"/>
  <c r="EM2864" i="131"/>
  <c r="EL3865" i="131"/>
  <c r="EJ7874" i="131"/>
  <c r="EJ7314" i="131"/>
  <c r="EJ7632" i="131"/>
  <c r="EL6206" i="131"/>
  <c r="EM4735" i="131"/>
  <c r="EK5785" i="131"/>
  <c r="EL5204" i="131"/>
  <c r="EJ4587" i="131"/>
  <c r="EJ4077" i="131"/>
  <c r="EK4454" i="131"/>
  <c r="EL4287" i="131"/>
  <c r="EJ3867" i="131"/>
  <c r="EL3523" i="131"/>
  <c r="EK2934" i="131"/>
  <c r="EK1488" i="131"/>
  <c r="EM2774" i="131"/>
  <c r="EL1849" i="131"/>
  <c r="EK1302" i="131"/>
  <c r="EM642" i="131"/>
  <c r="EL7854" i="131"/>
  <c r="EK6717" i="131"/>
  <c r="EJ2334" i="131"/>
  <c r="EM566" i="131"/>
  <c r="EK8424" i="131"/>
  <c r="EK7130" i="131"/>
  <c r="EQ7128" i="131" s="1"/>
  <c r="EK4917" i="131"/>
  <c r="EM4639" i="131"/>
  <c r="EK4257" i="131"/>
  <c r="EK4429" i="131"/>
  <c r="EJ3794" i="131"/>
  <c r="EM3177" i="131"/>
  <c r="EM1969" i="131"/>
  <c r="EL1243" i="131"/>
  <c r="EL3078" i="131"/>
  <c r="ER3077" i="131" s="1"/>
  <c r="EL2815" i="131"/>
  <c r="EL2606" i="131"/>
  <c r="ER2600" i="131" s="1"/>
  <c r="EL1130" i="131"/>
  <c r="EM837" i="131"/>
  <c r="EL717" i="131"/>
  <c r="EJ537" i="131"/>
  <c r="EJ258" i="131"/>
  <c r="EK7880" i="131"/>
  <c r="EJ7969" i="131"/>
  <c r="EK3807" i="131"/>
  <c r="EL6384" i="131"/>
  <c r="ER6379" i="131" s="1"/>
  <c r="EJ7423" i="131"/>
  <c r="EM7812" i="131"/>
  <c r="EM7100" i="131"/>
  <c r="EL6477" i="131"/>
  <c r="EL6312" i="131"/>
  <c r="ER6315" i="131" s="1"/>
  <c r="EJ4916" i="131"/>
  <c r="EL5124" i="131"/>
  <c r="EK4707" i="131"/>
  <c r="EJ3702" i="131"/>
  <c r="EK4395" i="131"/>
  <c r="EM3956" i="131"/>
  <c r="EL2636" i="131"/>
  <c r="EK1070" i="131"/>
  <c r="EJ3079" i="131"/>
  <c r="EL1971" i="131"/>
  <c r="EK1334" i="131"/>
  <c r="EK855" i="131"/>
  <c r="EM296" i="131"/>
  <c r="EK823" i="131"/>
  <c r="EK379" i="131"/>
  <c r="EJ7215" i="131"/>
  <c r="EL6380" i="131"/>
  <c r="EM7062" i="131"/>
  <c r="EL6170" i="131"/>
  <c r="EL3014" i="131"/>
  <c r="EL7064" i="131"/>
  <c r="EL6927" i="131"/>
  <c r="EJ6470" i="131"/>
  <c r="EM6626" i="131"/>
  <c r="EL5664" i="131"/>
  <c r="EM5295" i="131"/>
  <c r="EM5053" i="131"/>
  <c r="EL4579" i="131"/>
  <c r="EL4309" i="131"/>
  <c r="EK4075" i="131"/>
  <c r="EJ3919" i="131"/>
  <c r="EK3464" i="131"/>
  <c r="EQ3466" i="131" s="1"/>
  <c r="EJ2156" i="131"/>
  <c r="EL2451" i="131"/>
  <c r="EM1875" i="131"/>
  <c r="EL559" i="131"/>
  <c r="EK8120" i="131"/>
  <c r="EL8570" i="131"/>
  <c r="EJ6375" i="131"/>
  <c r="EM6957" i="131"/>
  <c r="EK3800" i="131"/>
  <c r="EJ8124" i="131"/>
  <c r="EL6589" i="131"/>
  <c r="EL5954" i="131"/>
  <c r="EK5246" i="131"/>
  <c r="EJ3342" i="131"/>
  <c r="EK4518" i="131"/>
  <c r="EK2805" i="131"/>
  <c r="EL1795" i="131"/>
  <c r="EM1428" i="131"/>
  <c r="EJ3198" i="131"/>
  <c r="EM1916" i="131"/>
  <c r="EJ1244" i="131"/>
  <c r="EQ1246" i="131" s="1"/>
  <c r="EJ8562" i="131"/>
  <c r="EK7495" i="131"/>
  <c r="EL7513" i="131"/>
  <c r="EJ6434" i="131"/>
  <c r="EK5443" i="131"/>
  <c r="EL4428" i="131"/>
  <c r="EL3470" i="131"/>
  <c r="EM4152" i="131"/>
  <c r="EK3354" i="131"/>
  <c r="EL1100" i="131"/>
  <c r="EM3102" i="131"/>
  <c r="EK2838" i="131"/>
  <c r="EK2421" i="131"/>
  <c r="EK1315" i="131"/>
  <c r="EL643" i="131"/>
  <c r="EK582" i="131"/>
  <c r="EK7878" i="131"/>
  <c r="EM8030" i="131"/>
  <c r="EJ6523" i="131"/>
  <c r="EJ2778" i="131"/>
  <c r="EQ2777" i="131" s="1"/>
  <c r="EK1632" i="131"/>
  <c r="EM116" i="131"/>
  <c r="EJ973" i="131"/>
  <c r="EQ975" i="131" s="1"/>
  <c r="EK5630" i="131"/>
  <c r="EJ2328" i="131"/>
  <c r="EQ2327" i="131" s="1"/>
  <c r="EL3284" i="131"/>
  <c r="EJ1694" i="131"/>
  <c r="EK2112" i="131"/>
  <c r="EJ6043" i="131"/>
  <c r="EL7370" i="131"/>
  <c r="EJ6774" i="131"/>
  <c r="EM7663" i="131"/>
  <c r="EM6192" i="131"/>
  <c r="EJ7971" i="131"/>
  <c r="EL8365" i="131"/>
  <c r="EL4785" i="131"/>
  <c r="EM5535" i="131"/>
  <c r="EJ5095" i="131"/>
  <c r="EK4904" i="131"/>
  <c r="EJ4610" i="131"/>
  <c r="EK8298" i="131"/>
  <c r="EL7646" i="131"/>
  <c r="EM4664" i="131"/>
  <c r="EK3284" i="131"/>
  <c r="EJ4369" i="131"/>
  <c r="EK4077" i="131"/>
  <c r="EJ3405" i="131"/>
  <c r="EJ2385" i="131"/>
  <c r="EM1105" i="131"/>
  <c r="EK3134" i="131"/>
  <c r="EK2773" i="131"/>
  <c r="EK2024" i="131"/>
  <c r="EK1788" i="131"/>
  <c r="EK537" i="131"/>
  <c r="EJ469" i="131"/>
  <c r="EJ555" i="131"/>
  <c r="EK464" i="131"/>
  <c r="EK7879" i="131"/>
  <c r="EK7782" i="131"/>
  <c r="EK6474" i="131"/>
  <c r="EM1550" i="131"/>
  <c r="EK3080" i="131"/>
  <c r="EL1585" i="131"/>
  <c r="EJ8367" i="131"/>
  <c r="EL6835" i="131"/>
  <c r="EL6356" i="131"/>
  <c r="EJ4782" i="131"/>
  <c r="EQ4785" i="131" s="1"/>
  <c r="EJ5773" i="131"/>
  <c r="EK5486" i="131"/>
  <c r="EL4734" i="131"/>
  <c r="EM4257" i="131"/>
  <c r="EK4335" i="131"/>
  <c r="EM3943" i="131"/>
  <c r="EL3531" i="131"/>
  <c r="EL1554" i="131"/>
  <c r="EJ2685" i="131"/>
  <c r="EJ2472" i="131"/>
  <c r="EQ2475" i="131" s="1"/>
  <c r="EJ2208" i="131"/>
  <c r="EL1844" i="131"/>
  <c r="EL1641" i="131"/>
  <c r="EJ7092" i="131"/>
  <c r="EL8205" i="131"/>
  <c r="EK4311" i="131"/>
  <c r="EM3558" i="131"/>
  <c r="EJ1346" i="131"/>
  <c r="EL7275" i="131"/>
  <c r="EL6806" i="131"/>
  <c r="EJ6343" i="131"/>
  <c r="EM6744" i="131"/>
  <c r="EJ6207" i="131"/>
  <c r="EL5382" i="131"/>
  <c r="EL4903" i="131"/>
  <c r="EM5125" i="131"/>
  <c r="EL4191" i="131"/>
  <c r="EJ4497" i="131"/>
  <c r="EJ4281" i="131"/>
  <c r="EK3943" i="131"/>
  <c r="EK3588" i="131"/>
  <c r="EM2574" i="131"/>
  <c r="EJ2035" i="131"/>
  <c r="EJ1040" i="131"/>
  <c r="EK3081" i="131"/>
  <c r="EK2052" i="131"/>
  <c r="EM1821" i="131"/>
  <c r="EK1215" i="131"/>
  <c r="EK403" i="131"/>
  <c r="EL440" i="131"/>
  <c r="EK589" i="131"/>
  <c r="EK7632" i="131"/>
  <c r="EL8444" i="131"/>
  <c r="ER8446" i="131" s="1"/>
  <c r="EJ8204" i="131"/>
  <c r="EK3585" i="131"/>
  <c r="EM3444" i="131"/>
  <c r="EJ8487" i="131"/>
  <c r="EJ6942" i="131"/>
  <c r="EM7219" i="131"/>
  <c r="EL5995" i="131"/>
  <c r="EM4843" i="131"/>
  <c r="EL5601" i="131"/>
  <c r="EK5294" i="131"/>
  <c r="EJ4195" i="131"/>
  <c r="EL4128" i="131"/>
  <c r="ER4127" i="131" s="1"/>
  <c r="EJ3745" i="131"/>
  <c r="EK3042" i="131"/>
  <c r="EK1850" i="131"/>
  <c r="EK2985" i="131"/>
  <c r="EM2720" i="131"/>
  <c r="EL350" i="131"/>
  <c r="EM745" i="131"/>
  <c r="EM445" i="131"/>
  <c r="EJ8420" i="131"/>
  <c r="EJ8448" i="131"/>
  <c r="EK7676" i="131"/>
  <c r="EJ3627" i="131"/>
  <c r="EJ1580" i="131"/>
  <c r="EK8300" i="131"/>
  <c r="EK7812" i="131"/>
  <c r="EQ7815" i="131" s="1"/>
  <c r="EJ5989" i="131"/>
  <c r="EM6134" i="131"/>
  <c r="EJ5846" i="131"/>
  <c r="EK5216" i="131"/>
  <c r="EM5059" i="131"/>
  <c r="EL4315" i="131"/>
  <c r="ER4309" i="131" s="1"/>
  <c r="EM4526" i="131"/>
  <c r="EJ4135" i="131"/>
  <c r="EK3714" i="131"/>
  <c r="EM3492" i="131"/>
  <c r="EJ2143" i="131"/>
  <c r="EL1395" i="131"/>
  <c r="EL3206" i="131"/>
  <c r="EJ2295" i="131"/>
  <c r="EK1554" i="131"/>
  <c r="EM171" i="131"/>
  <c r="EJ439" i="131"/>
  <c r="EK7881" i="131"/>
  <c r="EJ7365" i="131"/>
  <c r="EK5983" i="131"/>
  <c r="EJ4093" i="131"/>
  <c r="EL981" i="131"/>
  <c r="EK6770" i="131"/>
  <c r="EK5953" i="131"/>
  <c r="EJ5036" i="131"/>
  <c r="EQ5030" i="131" s="1"/>
  <c r="EK5652" i="131"/>
  <c r="EJ3835" i="131"/>
  <c r="EL4243" i="131"/>
  <c r="EJ3853" i="131"/>
  <c r="EL3228" i="131"/>
  <c r="EK1976" i="131"/>
  <c r="EJ3204" i="131"/>
  <c r="EL2772" i="131"/>
  <c r="EK1947" i="131"/>
  <c r="EJ1407" i="131"/>
  <c r="EJ222" i="131"/>
  <c r="EL732" i="131"/>
  <c r="EK6943" i="131"/>
  <c r="EL3381" i="131"/>
  <c r="EK7614" i="131"/>
  <c r="EK7581" i="131"/>
  <c r="EM6529" i="131"/>
  <c r="EM6492" i="131"/>
  <c r="EK4614" i="131"/>
  <c r="EJ5449" i="131"/>
  <c r="EM4580" i="131"/>
  <c r="ER4578" i="131" s="1"/>
  <c r="EL3955" i="131"/>
  <c r="EK4064" i="131"/>
  <c r="EJ3555" i="131"/>
  <c r="EJ1458" i="131"/>
  <c r="EM3108" i="131"/>
  <c r="EM2757" i="131"/>
  <c r="EM2390" i="131"/>
  <c r="EJ1099" i="131"/>
  <c r="EK745" i="131"/>
  <c r="EM804" i="131"/>
  <c r="EL381" i="131"/>
  <c r="EK7884" i="131"/>
  <c r="EK8503" i="131"/>
  <c r="EJ6506" i="131"/>
  <c r="EJ852" i="131"/>
  <c r="EQ855" i="131" s="1"/>
  <c r="EM102" i="131"/>
  <c r="EM7784" i="131"/>
  <c r="EK4032" i="131"/>
  <c r="EK3074" i="131"/>
  <c r="EL2084" i="131"/>
  <c r="EM1790" i="131"/>
  <c r="EK6705" i="131"/>
  <c r="EL7376" i="131"/>
  <c r="EM7670" i="131"/>
  <c r="EL8383" i="131"/>
  <c r="EJ6165" i="131"/>
  <c r="EM7783" i="131"/>
  <c r="EJ8394" i="131"/>
  <c r="EL7791" i="131"/>
  <c r="EK4609" i="131"/>
  <c r="EJ5353" i="131"/>
  <c r="EM5005" i="131"/>
  <c r="EM4694" i="131"/>
  <c r="EM7428" i="131"/>
  <c r="EK6973" i="131"/>
  <c r="EK7423" i="131"/>
  <c r="EK3534" i="131"/>
  <c r="EJ4375" i="131"/>
  <c r="EM2809" i="131"/>
  <c r="EM1488" i="131"/>
  <c r="EM1543" i="131"/>
  <c r="EM2877" i="131"/>
  <c r="EM1645" i="131"/>
  <c r="EM764" i="131"/>
  <c r="EL313" i="131"/>
  <c r="EK470" i="131"/>
  <c r="EL8306" i="131"/>
  <c r="ER8300" i="131" s="1"/>
  <c r="EK8510" i="131"/>
  <c r="EL7849" i="131"/>
  <c r="EK3085" i="131"/>
  <c r="EJ1578" i="131"/>
  <c r="EM7969" i="131"/>
  <c r="EM7368" i="131"/>
  <c r="EJ7634" i="131"/>
  <c r="EM6974" i="131"/>
  <c r="EK6206" i="131"/>
  <c r="EM5570" i="131"/>
  <c r="EK5666" i="131"/>
  <c r="EJ4938" i="131"/>
  <c r="EJ4224" i="131"/>
  <c r="EK3980" i="131"/>
  <c r="EJ3738" i="131"/>
  <c r="EJ3387" i="131"/>
  <c r="EK2204" i="131"/>
  <c r="EL1550" i="131"/>
  <c r="EK1521" i="131"/>
  <c r="EK2996" i="131"/>
  <c r="EJ2683" i="131"/>
  <c r="EM2413" i="131"/>
  <c r="EL764" i="131"/>
  <c r="EM8479" i="131"/>
  <c r="EM7993" i="131"/>
  <c r="EK8142" i="131"/>
  <c r="EK7548" i="131"/>
  <c r="EM5755" i="131"/>
  <c r="EK3313" i="131"/>
  <c r="EM1161" i="131"/>
  <c r="EK8094" i="131"/>
  <c r="EK7825" i="131"/>
  <c r="EK7099" i="131"/>
  <c r="EM6888" i="131"/>
  <c r="EM6045" i="131"/>
  <c r="EM6375" i="131"/>
  <c r="EK4971" i="131"/>
  <c r="EM5181" i="131"/>
  <c r="EM4640" i="131"/>
  <c r="EK3771" i="131"/>
  <c r="EL4338" i="131"/>
  <c r="EM3445" i="131"/>
  <c r="EM2804" i="131"/>
  <c r="EJ1554" i="131"/>
  <c r="EL1580" i="131"/>
  <c r="EK3024" i="131"/>
  <c r="EM1662" i="131"/>
  <c r="EJ350" i="131"/>
  <c r="EQ348" i="131" s="1"/>
  <c r="EJ438" i="131"/>
  <c r="EL8426" i="131"/>
  <c r="EK7525" i="131"/>
  <c r="EM6914" i="131"/>
  <c r="EJ8334" i="131"/>
  <c r="EL5922" i="131"/>
  <c r="EJ8144" i="131"/>
  <c r="EM8058" i="131"/>
  <c r="EM7843" i="131"/>
  <c r="EM7580" i="131"/>
  <c r="EL5982" i="131"/>
  <c r="EL6324" i="131"/>
  <c r="EL5833" i="131"/>
  <c r="EJ5396" i="131"/>
  <c r="EJ5425" i="131"/>
  <c r="EL4639" i="131"/>
  <c r="EJ3704" i="131"/>
  <c r="EK4401" i="131"/>
  <c r="EK3048" i="131"/>
  <c r="EL1671" i="131"/>
  <c r="EM1095" i="131"/>
  <c r="EM2775" i="131"/>
  <c r="EJ2595" i="131"/>
  <c r="EJ2325" i="131"/>
  <c r="EJ2125" i="131"/>
  <c r="EK1767" i="131"/>
  <c r="EJ1284" i="131"/>
  <c r="EL200" i="131"/>
  <c r="ER198" i="131" s="1"/>
  <c r="EJ7705" i="131"/>
  <c r="EL6739" i="131"/>
  <c r="EL7489" i="131"/>
  <c r="EJ3264" i="131"/>
  <c r="EJ1334" i="131"/>
  <c r="EL8112" i="131"/>
  <c r="ER8115" i="131" s="1"/>
  <c r="EL7545" i="131"/>
  <c r="EK7574" i="131"/>
  <c r="EL5028" i="131"/>
  <c r="ER5027" i="131" s="1"/>
  <c r="EM5775" i="131"/>
  <c r="EJ4644" i="131"/>
  <c r="EL4311" i="131"/>
  <c r="EL3344" i="131"/>
  <c r="EL4095" i="131"/>
  <c r="EJ3434" i="131"/>
  <c r="EJ885" i="131"/>
  <c r="EJ3019" i="131"/>
  <c r="EK2414" i="131"/>
  <c r="EJ1760" i="131"/>
  <c r="EK344" i="131"/>
  <c r="EM140" i="131"/>
  <c r="EK7633" i="131"/>
  <c r="EJ6734" i="131"/>
  <c r="EQ6736" i="131" s="1"/>
  <c r="EJ7251" i="131"/>
  <c r="EK3355" i="131"/>
  <c r="EM3081" i="131"/>
  <c r="EK6319" i="131"/>
  <c r="EK6776" i="131"/>
  <c r="EK6626" i="131"/>
  <c r="EK6015" i="131"/>
  <c r="EL5235" i="131"/>
  <c r="EJ3822" i="131"/>
  <c r="EL4244" i="131"/>
  <c r="EL2745" i="131"/>
  <c r="EK1728" i="131"/>
  <c r="EK951" i="131"/>
  <c r="EM2901" i="131"/>
  <c r="EJ2712" i="131"/>
  <c r="EL1873" i="131"/>
  <c r="EK1004" i="131"/>
  <c r="EQ1006" i="131" s="1"/>
  <c r="EJ8564" i="131"/>
  <c r="EL6169" i="131"/>
  <c r="EK348" i="131"/>
  <c r="EK3327" i="131"/>
  <c r="EL7191" i="131"/>
  <c r="EL7525" i="131"/>
  <c r="ER7519" i="131" s="1"/>
  <c r="EJ6595" i="131"/>
  <c r="EM6498" i="131"/>
  <c r="EL5905" i="131"/>
  <c r="EK5455" i="131"/>
  <c r="EL5665" i="131"/>
  <c r="EJ4248" i="131"/>
  <c r="EJ3764" i="131"/>
  <c r="EJ2262" i="131"/>
  <c r="EQ2265" i="131" s="1"/>
  <c r="EM1368" i="131"/>
  <c r="EK3014" i="131"/>
  <c r="EK2352" i="131"/>
  <c r="EK1910" i="131"/>
  <c r="EM763" i="131"/>
  <c r="EJ524" i="131"/>
  <c r="EJ680" i="131"/>
  <c r="EL387" i="131"/>
  <c r="EK7646" i="131"/>
  <c r="EJ6859" i="131"/>
  <c r="EJ6045" i="131"/>
  <c r="EK714" i="131"/>
  <c r="EJ2539" i="131"/>
  <c r="EK6207" i="131"/>
  <c r="EJ111" i="131"/>
  <c r="EK6834" i="131"/>
  <c r="EJ5935" i="131"/>
  <c r="EK2835" i="131"/>
  <c r="EM2361" i="131"/>
  <c r="EJ978" i="131"/>
  <c r="EM1035" i="131"/>
  <c r="EL7790" i="131"/>
  <c r="EL8515" i="131"/>
  <c r="EL8389" i="131"/>
  <c r="EL7244" i="131"/>
  <c r="EL6890" i="131"/>
  <c r="EL5745" i="131"/>
  <c r="EM5475" i="131"/>
  <c r="EM4993" i="131"/>
  <c r="EJ4611" i="131"/>
  <c r="EL7632" i="131"/>
  <c r="ER7635" i="131" s="1"/>
  <c r="EM8325" i="131"/>
  <c r="EL4069" i="131"/>
  <c r="EJ4370" i="131"/>
  <c r="EJ4152" i="131"/>
  <c r="EQ4155" i="131" s="1"/>
  <c r="EJ2875" i="131"/>
  <c r="EJ1423" i="131"/>
  <c r="EL1005" i="131"/>
  <c r="EM2623" i="131"/>
  <c r="EK2418" i="131"/>
  <c r="EK2030" i="131"/>
  <c r="EK1782" i="131"/>
  <c r="EM1014" i="131"/>
  <c r="EM471" i="131"/>
  <c r="EL8544" i="131"/>
  <c r="EL8064" i="131"/>
  <c r="ER8059" i="131" s="1"/>
  <c r="EK7393" i="131"/>
  <c r="EJ7970" i="131"/>
  <c r="EM6596" i="131"/>
  <c r="EJ8035" i="131"/>
  <c r="EL6679" i="131"/>
  <c r="EK6204" i="131"/>
  <c r="EM5576" i="131"/>
  <c r="EJ5785" i="131"/>
  <c r="EM5510" i="131"/>
  <c r="EL4993" i="131"/>
  <c r="EM4669" i="131"/>
  <c r="EJ3589" i="131"/>
  <c r="EL3800" i="131"/>
  <c r="EK2097" i="131"/>
  <c r="EL1556" i="131"/>
  <c r="ER1550" i="131" s="1"/>
  <c r="EM3085" i="131"/>
  <c r="EK2516" i="131"/>
  <c r="EM2181" i="131"/>
  <c r="EK1826" i="131"/>
  <c r="EK883" i="131"/>
  <c r="EL770" i="131"/>
  <c r="EJ8293" i="131"/>
  <c r="EJ7581" i="131"/>
  <c r="EM8505" i="131"/>
  <c r="EL7729" i="131"/>
  <c r="EK5876" i="131"/>
  <c r="EK3205" i="131"/>
  <c r="EM1406" i="131"/>
  <c r="EK7485" i="131"/>
  <c r="EM6894" i="131"/>
  <c r="EM6295" i="131"/>
  <c r="EM6625" i="131"/>
  <c r="EL5863" i="131"/>
  <c r="EK4977" i="131"/>
  <c r="EL5532" i="131"/>
  <c r="EK5262" i="131"/>
  <c r="EM4644" i="131"/>
  <c r="EL4194" i="131"/>
  <c r="EK3523" i="131"/>
  <c r="EJ4274" i="131"/>
  <c r="EJ2983" i="131"/>
  <c r="EM2211" i="131"/>
  <c r="EM1602" i="131"/>
  <c r="EM1453" i="131"/>
  <c r="EM3223" i="131"/>
  <c r="EL2334" i="131"/>
  <c r="ER2329" i="131" s="1"/>
  <c r="EM1668" i="131"/>
  <c r="EK297" i="131"/>
  <c r="EK409" i="131"/>
  <c r="EJ444" i="131"/>
  <c r="EL536" i="131"/>
  <c r="ER530" i="131" s="1"/>
  <c r="EK7287" i="131"/>
  <c r="EM6920" i="131"/>
  <c r="EJ7134" i="131"/>
  <c r="EM2151" i="131"/>
  <c r="EM7820" i="131"/>
  <c r="EJ6944" i="131"/>
  <c r="EQ6946" i="131" s="1"/>
  <c r="EJ6804" i="131"/>
  <c r="EJ6145" i="131"/>
  <c r="EJ4905" i="131"/>
  <c r="EK5786" i="131"/>
  <c r="EL5592" i="131"/>
  <c r="EK5306" i="131"/>
  <c r="EL4849" i="131"/>
  <c r="EL3920" i="131"/>
  <c r="EL3114" i="131"/>
  <c r="ER3109" i="131" s="1"/>
  <c r="EL2156" i="131"/>
  <c r="ER2150" i="131" s="1"/>
  <c r="EM3200" i="131"/>
  <c r="EJ1934" i="131"/>
  <c r="EM986" i="131"/>
  <c r="EJ711" i="131"/>
  <c r="EK501" i="131"/>
  <c r="EL805" i="131"/>
  <c r="EJ7692" i="131"/>
  <c r="EL6745" i="131"/>
  <c r="EK6103" i="131"/>
  <c r="EK8095" i="131"/>
  <c r="EK7125" i="131"/>
  <c r="EL7395" i="131"/>
  <c r="EJ5982" i="131"/>
  <c r="EM6146" i="131"/>
  <c r="EM5781" i="131"/>
  <c r="EL5533" i="131"/>
  <c r="EM5184" i="131"/>
  <c r="EM4934" i="131"/>
  <c r="ER4936" i="131" s="1"/>
  <c r="EJ4640" i="131"/>
  <c r="EK4135" i="131"/>
  <c r="EL4333" i="131"/>
  <c r="EJ3918" i="131"/>
  <c r="EM2694" i="131"/>
  <c r="EJ2155" i="131"/>
  <c r="EL1014" i="131"/>
  <c r="EL2725" i="131"/>
  <c r="EJ2301" i="131"/>
  <c r="EJ1485" i="131"/>
  <c r="EL685" i="131"/>
  <c r="EK7752" i="131"/>
  <c r="EM6792" i="131"/>
  <c r="EL5811" i="131"/>
  <c r="EM8184" i="131"/>
  <c r="EM7003" i="131"/>
  <c r="EM7220" i="131"/>
  <c r="EL6588" i="131"/>
  <c r="EL6447" i="131"/>
  <c r="EK5954" i="131"/>
  <c r="EJ5029" i="131"/>
  <c r="EL5713" i="131"/>
  <c r="EK4815" i="131"/>
  <c r="EJ4305" i="131"/>
  <c r="EJ3859" i="131"/>
  <c r="EK2936" i="131"/>
  <c r="EL2263" i="131"/>
  <c r="EK1518" i="131"/>
  <c r="EK3230" i="131"/>
  <c r="EK2875" i="131"/>
  <c r="EK2637" i="131"/>
  <c r="EK2145" i="131"/>
  <c r="EM1572" i="131"/>
  <c r="EL595" i="131"/>
  <c r="EK162" i="131"/>
  <c r="EM8241" i="131"/>
  <c r="EJ7345" i="131"/>
  <c r="EJ7848" i="131"/>
  <c r="EQ7847" i="131" s="1"/>
  <c r="EJ5808" i="131"/>
  <c r="EM3201" i="131"/>
  <c r="EL1453" i="131"/>
  <c r="EL8233" i="131"/>
  <c r="EL7033" i="131"/>
  <c r="EM6373" i="131"/>
  <c r="EL5155" i="131"/>
  <c r="EL5546" i="131"/>
  <c r="EL5060" i="131"/>
  <c r="EK3775" i="131"/>
  <c r="EJ4033" i="131"/>
  <c r="EL3624" i="131"/>
  <c r="EJ2755" i="131"/>
  <c r="EM1374" i="131"/>
  <c r="EL1377" i="131"/>
  <c r="EK2839" i="131"/>
  <c r="EJ2185" i="131"/>
  <c r="EL417" i="131"/>
  <c r="EL8185" i="131"/>
  <c r="EK8515" i="131"/>
  <c r="EL6020" i="131"/>
  <c r="ER6018" i="131" s="1"/>
  <c r="EJ7185" i="131"/>
  <c r="EK6523" i="131"/>
  <c r="EL6078" i="131"/>
  <c r="EM5509" i="131"/>
  <c r="EL5097" i="131"/>
  <c r="EL4610" i="131"/>
  <c r="EJ3954" i="131"/>
  <c r="EK4465" i="131"/>
  <c r="EJ3973" i="131"/>
  <c r="EK3618" i="131"/>
  <c r="EK3044" i="131"/>
  <c r="EK1729" i="131"/>
  <c r="EM2660" i="131"/>
  <c r="EJ2358" i="131"/>
  <c r="EK1694" i="131"/>
  <c r="EL477" i="131"/>
  <c r="EJ771" i="131"/>
  <c r="EJ8180" i="131"/>
  <c r="EQ8178" i="131" s="1"/>
  <c r="EK7902" i="131"/>
  <c r="EL7009" i="131"/>
  <c r="EJ3645" i="131"/>
  <c r="EJ3986" i="131"/>
  <c r="EJ984" i="131"/>
  <c r="EK6642" i="131"/>
  <c r="EK6141" i="131"/>
  <c r="EJ5149" i="131"/>
  <c r="EK5534" i="131"/>
  <c r="EK5292" i="131"/>
  <c r="EL4616" i="131"/>
  <c r="EJ3463" i="131"/>
  <c r="EK3624" i="131"/>
  <c r="EL2865" i="131"/>
  <c r="EK1604" i="131"/>
  <c r="EK2989" i="131"/>
  <c r="EJ2354" i="131"/>
  <c r="EQ2356" i="131" s="1"/>
  <c r="EK2005" i="131"/>
  <c r="EK1273" i="131"/>
  <c r="EJ8186" i="131"/>
  <c r="EK7435" i="131"/>
  <c r="EL6282" i="131"/>
  <c r="EJ3648" i="131"/>
  <c r="EQ3647" i="131" s="1"/>
  <c r="EK3914" i="131"/>
  <c r="EJ1706" i="131"/>
  <c r="EK6535" i="131"/>
  <c r="EJ4668" i="131"/>
  <c r="EK5298" i="131"/>
  <c r="EM3409" i="131"/>
  <c r="EK3056" i="131"/>
  <c r="EL1914" i="131"/>
  <c r="EM2967" i="131"/>
  <c r="EM2475" i="131"/>
  <c r="EJ2082" i="131"/>
  <c r="EQ2085" i="131" s="1"/>
  <c r="EJ1825" i="131"/>
  <c r="EK1279" i="131"/>
  <c r="EJ765" i="131"/>
  <c r="EK231" i="131"/>
  <c r="EK6793" i="131"/>
  <c r="EL6168" i="131"/>
  <c r="EL3734" i="131"/>
  <c r="EK6072" i="131"/>
  <c r="EL6235" i="131"/>
  <c r="EL6079" i="131"/>
  <c r="EJ5151" i="131"/>
  <c r="EL5576" i="131"/>
  <c r="ER5570" i="131" s="1"/>
  <c r="EJ5179" i="131"/>
  <c r="EQ5177" i="131" s="1"/>
  <c r="EJ4812" i="131"/>
  <c r="EJ3943" i="131"/>
  <c r="EJ4578" i="131"/>
  <c r="EK4098" i="131"/>
  <c r="EK3505" i="131"/>
  <c r="EL2868" i="131"/>
  <c r="EL1431" i="131"/>
  <c r="EL1992" i="131"/>
  <c r="EK1285" i="131"/>
  <c r="EM7286" i="131"/>
  <c r="EK8385" i="131"/>
  <c r="EJ6891" i="131"/>
  <c r="EK6105" i="131"/>
  <c r="EL3739" i="131"/>
  <c r="EK801" i="131"/>
  <c r="EJ7040" i="131"/>
  <c r="EK6746" i="131"/>
  <c r="EK5665" i="131"/>
  <c r="EL5085" i="131"/>
  <c r="EK4879" i="131"/>
  <c r="EM4244" i="131"/>
  <c r="EL4166" i="131"/>
  <c r="EL3685" i="131"/>
  <c r="EL2874" i="131"/>
  <c r="EL1437" i="131"/>
  <c r="EJ1124" i="131"/>
  <c r="EK2396" i="131"/>
  <c r="EQ2390" i="131" s="1"/>
  <c r="EK1944" i="131"/>
  <c r="EK1095" i="131"/>
  <c r="EQ1096" i="131" s="1"/>
  <c r="EK260" i="131"/>
  <c r="EJ7455" i="131"/>
  <c r="EK6918" i="131"/>
  <c r="EK2389" i="131"/>
  <c r="EK678" i="131"/>
  <c r="EM7098" i="131"/>
  <c r="EK6168" i="131"/>
  <c r="EJ5066" i="131"/>
  <c r="EQ5060" i="131" s="1"/>
  <c r="EK4885" i="131"/>
  <c r="EJ4586" i="131"/>
  <c r="EL4375" i="131"/>
  <c r="EK3979" i="131"/>
  <c r="EL2382" i="131"/>
  <c r="ER2385" i="131" s="1"/>
  <c r="EK1581" i="131"/>
  <c r="EJ2576" i="131"/>
  <c r="EL2000" i="131"/>
  <c r="EJ1365" i="131"/>
  <c r="EK266" i="131"/>
  <c r="EK225" i="131"/>
  <c r="EJ7939" i="131"/>
  <c r="EK7041" i="131"/>
  <c r="EL8323" i="131"/>
  <c r="EM2870" i="131"/>
  <c r="EL2538" i="131"/>
  <c r="ER2537" i="131" s="1"/>
  <c r="EK5930" i="131"/>
  <c r="EK5893" i="131"/>
  <c r="EL5089" i="131"/>
  <c r="EJ4824" i="131"/>
  <c r="EJ3474" i="131"/>
  <c r="EM4190" i="131"/>
  <c r="EK3860" i="131"/>
  <c r="EK3163" i="131"/>
  <c r="EK1971" i="131"/>
  <c r="EJ2832" i="131"/>
  <c r="EM2484" i="131"/>
  <c r="EJ1813" i="131"/>
  <c r="EL1369" i="131"/>
  <c r="EJ355" i="131"/>
  <c r="EL794" i="131"/>
  <c r="ER796" i="131" s="1"/>
  <c r="EM7885" i="131"/>
  <c r="EL6980" i="131"/>
  <c r="ER6978" i="131" s="1"/>
  <c r="EK7674" i="131"/>
  <c r="EJ6164" i="131"/>
  <c r="EK3207" i="131"/>
  <c r="EJ6021" i="131"/>
  <c r="EJ7526" i="131"/>
  <c r="EK6771" i="131"/>
  <c r="EK6379" i="131"/>
  <c r="EJ5624" i="131"/>
  <c r="EJ5665" i="131"/>
  <c r="EL5366" i="131"/>
  <c r="ER5360" i="131" s="1"/>
  <c r="EK4586" i="131"/>
  <c r="EL4363" i="131"/>
  <c r="EL3896" i="131"/>
  <c r="EL3410" i="131"/>
  <c r="EK2925" i="131"/>
  <c r="EL1915" i="131"/>
  <c r="EK1183" i="131"/>
  <c r="EJ2847" i="131"/>
  <c r="EK2509" i="131"/>
  <c r="EL2001" i="131"/>
  <c r="EJ1466" i="131"/>
  <c r="EJ343" i="131"/>
  <c r="EL205" i="131"/>
  <c r="EJ7932" i="131"/>
  <c r="EK6439" i="131"/>
  <c r="EK6957" i="131"/>
  <c r="EL4100" i="131"/>
  <c r="ER4098" i="131" s="1"/>
  <c r="EL6014" i="131"/>
  <c r="ER6016" i="131" s="1"/>
  <c r="S72" i="131"/>
  <c r="ER679" i="131" l="1"/>
  <c r="EQ5779" i="131"/>
  <c r="EQ946" i="131"/>
  <c r="ER7277" i="131"/>
  <c r="ER7155" i="131"/>
  <c r="EQ8265" i="131"/>
  <c r="ER7520" i="131"/>
  <c r="EQ6259" i="131"/>
  <c r="EQ2870" i="131"/>
  <c r="ER3885" i="131"/>
  <c r="EQ4428" i="131"/>
  <c r="ER7970" i="131"/>
  <c r="EQ6828" i="131"/>
  <c r="EQ199" i="131"/>
  <c r="EQ1608" i="131"/>
  <c r="ER6439" i="131"/>
  <c r="EQ5236" i="131"/>
  <c r="EQ2930" i="131"/>
  <c r="ER8539" i="131"/>
  <c r="EQ347" i="131"/>
  <c r="EQ8146" i="131"/>
  <c r="ER6200" i="131"/>
  <c r="ER4907" i="131"/>
  <c r="EQ7816" i="131"/>
  <c r="ER7937" i="131"/>
  <c r="EQ2239" i="131"/>
  <c r="ER3586" i="131"/>
  <c r="EQ2809" i="131"/>
  <c r="EQ2690" i="131"/>
  <c r="ER7940" i="131"/>
  <c r="ER5925" i="131"/>
  <c r="ER7367" i="131"/>
  <c r="ER3557" i="131"/>
  <c r="EQ2026" i="131"/>
  <c r="ER6740" i="131"/>
  <c r="ER1425" i="131"/>
  <c r="ER7365" i="131"/>
  <c r="ER2210" i="131"/>
  <c r="ER170" i="131"/>
  <c r="ER920" i="131"/>
  <c r="EQ6135" i="131"/>
  <c r="ER3857" i="131"/>
  <c r="ER618" i="131"/>
  <c r="EQ5899" i="131"/>
  <c r="ER768" i="131"/>
  <c r="ER3495" i="131"/>
  <c r="EQ4456" i="131"/>
  <c r="EQ2177" i="131"/>
  <c r="ER5930" i="131"/>
  <c r="EQ168" i="131"/>
  <c r="ER3347" i="131"/>
  <c r="ER3740" i="131"/>
  <c r="ER976" i="131"/>
  <c r="EQ2086" i="131"/>
  <c r="ER7697" i="131"/>
  <c r="EQ3560" i="131"/>
  <c r="ER2177" i="131"/>
  <c r="ER3948" i="131"/>
  <c r="EQ139" i="131"/>
  <c r="ER7156" i="131"/>
  <c r="ER2959" i="131"/>
  <c r="ER3015" i="131"/>
  <c r="ER5150" i="131"/>
  <c r="ER106" i="131"/>
  <c r="EQ588" i="131"/>
  <c r="ER1878" i="131"/>
  <c r="EQ6380" i="131"/>
  <c r="EQ4730" i="131"/>
  <c r="ER885" i="131"/>
  <c r="EQ4756" i="131"/>
  <c r="EQ649" i="131"/>
  <c r="EQ6347" i="131"/>
  <c r="EQ6108" i="131"/>
  <c r="ER1159" i="131"/>
  <c r="EQ4875" i="131"/>
  <c r="EQ6648" i="131"/>
  <c r="EQ2268" i="131"/>
  <c r="ER4458" i="131"/>
  <c r="ER3860" i="131"/>
  <c r="ER4937" i="131"/>
  <c r="EQ6496" i="131"/>
  <c r="EQ6705" i="131"/>
  <c r="ER7186" i="131"/>
  <c r="EQ7217" i="131"/>
  <c r="ER7876" i="131"/>
  <c r="ER2567" i="131"/>
  <c r="ER4607" i="131"/>
  <c r="ER257" i="131"/>
  <c r="ER7100" i="131"/>
  <c r="EQ826" i="131"/>
  <c r="ER8209" i="131"/>
  <c r="EQ469" i="131"/>
  <c r="ER2596" i="131"/>
  <c r="ER3890" i="131"/>
  <c r="ER8325" i="131"/>
  <c r="ER6888" i="131"/>
  <c r="ER2775" i="131"/>
  <c r="ER6350" i="131"/>
  <c r="ER1245" i="131"/>
  <c r="ER2355" i="131"/>
  <c r="EQ7640" i="131"/>
  <c r="EQ1216" i="131"/>
  <c r="ER6829" i="131"/>
  <c r="EQ466" i="131"/>
  <c r="ER5806" i="131"/>
  <c r="EQ5538" i="131"/>
  <c r="EQ497" i="131"/>
  <c r="ER1969" i="131"/>
  <c r="EQ950" i="131"/>
  <c r="EQ7245" i="131"/>
  <c r="ER585" i="131"/>
  <c r="EQ4545" i="131"/>
  <c r="ER6770" i="131"/>
  <c r="ER4216" i="131"/>
  <c r="ER7997" i="131"/>
  <c r="ER8120" i="131"/>
  <c r="EQ6980" i="131"/>
  <c r="EQ4936" i="131"/>
  <c r="ER2209" i="131"/>
  <c r="EQ5420" i="131"/>
  <c r="ER4455" i="131"/>
  <c r="EQ3650" i="131"/>
  <c r="EQ1460" i="131"/>
  <c r="EQ4937" i="131"/>
  <c r="EQ8480" i="131"/>
  <c r="ER2630" i="131"/>
  <c r="ER1728" i="131"/>
  <c r="ER5568" i="131"/>
  <c r="EQ1970" i="131"/>
  <c r="ER348" i="131"/>
  <c r="EQ5296" i="131"/>
  <c r="ER4965" i="131"/>
  <c r="EQ1485" i="131"/>
  <c r="ER1760" i="131"/>
  <c r="ER6977" i="131"/>
  <c r="ER1965" i="131"/>
  <c r="EQ5990" i="131"/>
  <c r="EQ2480" i="131"/>
  <c r="ER2205" i="131"/>
  <c r="ER3436" i="131"/>
  <c r="ER7009" i="131"/>
  <c r="EQ7155" i="131"/>
  <c r="EQ675" i="131"/>
  <c r="ER7338" i="131"/>
  <c r="ER3590" i="131"/>
  <c r="ER7038" i="131"/>
  <c r="EQ1126" i="131"/>
  <c r="ER4067" i="131"/>
  <c r="EQ7876" i="131"/>
  <c r="EQ4037" i="131"/>
  <c r="ER4368" i="131"/>
  <c r="ER4009" i="131"/>
  <c r="ER4367" i="131"/>
  <c r="ER1248" i="131"/>
  <c r="EQ1546" i="131"/>
  <c r="ER6645" i="131"/>
  <c r="ER7400" i="131"/>
  <c r="ER7580" i="131"/>
  <c r="ER5117" i="131"/>
  <c r="ER5060" i="131"/>
  <c r="EQ3948" i="131"/>
  <c r="ER4099" i="131"/>
  <c r="ER5419" i="131"/>
  <c r="ER8150" i="131"/>
  <c r="ER3047" i="131"/>
  <c r="ER2088" i="131"/>
  <c r="ER797" i="131"/>
  <c r="EQ6109" i="131"/>
  <c r="ER7698" i="131"/>
  <c r="EQ470" i="131"/>
  <c r="EQ7789" i="131"/>
  <c r="ER8478" i="131"/>
  <c r="EQ1817" i="131"/>
  <c r="ER2930" i="131"/>
  <c r="ER5840" i="131"/>
  <c r="ER7040" i="131"/>
  <c r="ER2659" i="131"/>
  <c r="ER5537" i="131"/>
  <c r="ER6915" i="131"/>
  <c r="EQ4516" i="131"/>
  <c r="ER3466" i="131"/>
  <c r="ER8420" i="131"/>
  <c r="ER1548" i="131"/>
  <c r="ER3949" i="131"/>
  <c r="EQ5628" i="131"/>
  <c r="EQ6438" i="131"/>
  <c r="ER5689" i="131"/>
  <c r="EQ6017" i="131"/>
  <c r="ER6080" i="131"/>
  <c r="EQ5508" i="131"/>
  <c r="EQ4366" i="131"/>
  <c r="ER1546" i="131"/>
  <c r="ER4515" i="131"/>
  <c r="ER8479" i="131"/>
  <c r="ER2267" i="131"/>
  <c r="ER8175" i="131"/>
  <c r="ER2570" i="131"/>
  <c r="ER2690" i="131"/>
  <c r="ER3555" i="131"/>
  <c r="ER1905" i="131"/>
  <c r="ER6946" i="131"/>
  <c r="ER4005" i="131"/>
  <c r="ER6557" i="131"/>
  <c r="ER2986" i="131"/>
  <c r="EQ4280" i="131"/>
  <c r="EQ4550" i="131"/>
  <c r="ER4787" i="131"/>
  <c r="EQ915" i="131"/>
  <c r="EQ859" i="131"/>
  <c r="EQ2660" i="131"/>
  <c r="ER4065" i="131"/>
  <c r="EQ4159" i="131"/>
  <c r="ER5445" i="131"/>
  <c r="ER8027" i="131"/>
  <c r="ER5539" i="131"/>
  <c r="ER230" i="131"/>
  <c r="EQ1937" i="131"/>
  <c r="EQ1100" i="131"/>
  <c r="ER5207" i="131"/>
  <c r="EQ6675" i="131"/>
  <c r="EQ8507" i="131"/>
  <c r="EQ4098" i="131"/>
  <c r="ER6675" i="131"/>
  <c r="EQ2960" i="131"/>
  <c r="EQ5658" i="131"/>
  <c r="ER2297" i="131"/>
  <c r="EQ1095" i="131"/>
  <c r="ER4340" i="131"/>
  <c r="ER1035" i="131"/>
  <c r="ER587" i="131"/>
  <c r="EQ5535" i="131"/>
  <c r="ER8355" i="131"/>
  <c r="EQ439" i="131"/>
  <c r="EQ4278" i="131"/>
  <c r="ER2175" i="131"/>
  <c r="EQ5805" i="131"/>
  <c r="EQ5835" i="131"/>
  <c r="ER3650" i="131"/>
  <c r="ER947" i="131"/>
  <c r="ER2869" i="131"/>
  <c r="ER8238" i="131"/>
  <c r="ER3918" i="131"/>
  <c r="ER3468" i="131"/>
  <c r="ER7066" i="131"/>
  <c r="EQ7130" i="131"/>
  <c r="ER4486" i="131"/>
  <c r="EQ2300" i="131"/>
  <c r="ER4277" i="131"/>
  <c r="ER7490" i="131"/>
  <c r="EQ2477" i="131"/>
  <c r="ER647" i="131"/>
  <c r="EQ5778" i="131"/>
  <c r="EQ3675" i="131"/>
  <c r="ER1817" i="131"/>
  <c r="EQ7998" i="131"/>
  <c r="EQ5570" i="131"/>
  <c r="EQ2446" i="131"/>
  <c r="EQ8179" i="131"/>
  <c r="EQ8207" i="131"/>
  <c r="EQ7249" i="131"/>
  <c r="ER615" i="131"/>
  <c r="EQ2087" i="131"/>
  <c r="EQ2450" i="131"/>
  <c r="ER2660" i="131"/>
  <c r="EQ2269" i="131"/>
  <c r="ER8116" i="131"/>
  <c r="EQ3225" i="131"/>
  <c r="EQ4488" i="131"/>
  <c r="ER497" i="131"/>
  <c r="EQ1605" i="131"/>
  <c r="EQ7517" i="131"/>
  <c r="ER6558" i="131"/>
  <c r="ER767" i="131"/>
  <c r="EQ3738" i="131"/>
  <c r="EQ3707" i="131"/>
  <c r="EQ558" i="131"/>
  <c r="ER7366" i="131"/>
  <c r="ER1337" i="131"/>
  <c r="EQ4669" i="131"/>
  <c r="ER7187" i="131"/>
  <c r="ER2805" i="131"/>
  <c r="ER7247" i="131"/>
  <c r="ER3405" i="131"/>
  <c r="EQ3918" i="131"/>
  <c r="ER5688" i="131"/>
  <c r="EQ1906" i="131"/>
  <c r="ER6885" i="131"/>
  <c r="EQ8177" i="131"/>
  <c r="ER1457" i="131"/>
  <c r="ER4756" i="131"/>
  <c r="ER2987" i="131"/>
  <c r="EQ6406" i="131"/>
  <c r="ER1128" i="131"/>
  <c r="EQ3767" i="131"/>
  <c r="EQ8390" i="131"/>
  <c r="ER4159" i="131"/>
  <c r="EQ4187" i="131"/>
  <c r="EQ8540" i="131"/>
  <c r="EQ5119" i="131"/>
  <c r="ER1880" i="131"/>
  <c r="EQ1065" i="131"/>
  <c r="EQ5475" i="131"/>
  <c r="EQ4039" i="131"/>
  <c r="ER4546" i="131"/>
  <c r="ER2270" i="131"/>
  <c r="EQ3496" i="131"/>
  <c r="EQ1249" i="131"/>
  <c r="EQ6856" i="131"/>
  <c r="ER5328" i="131"/>
  <c r="ER2536" i="131"/>
  <c r="ER5057" i="131"/>
  <c r="EQ468" i="131"/>
  <c r="EQ3857" i="131"/>
  <c r="EQ4638" i="131"/>
  <c r="EQ977" i="131"/>
  <c r="EQ5390" i="131"/>
  <c r="ER1427" i="131"/>
  <c r="ER7849" i="131"/>
  <c r="ER7160" i="131"/>
  <c r="ER4095" i="131"/>
  <c r="EQ5208" i="131"/>
  <c r="EQ6020" i="131"/>
  <c r="ER2780" i="131"/>
  <c r="ER7577" i="131"/>
  <c r="EQ858" i="131"/>
  <c r="ER6705" i="131"/>
  <c r="EQ1516" i="131"/>
  <c r="EQ557" i="131"/>
  <c r="ER3046" i="131"/>
  <c r="EQ3440" i="131"/>
  <c r="EQ2928" i="131"/>
  <c r="EQ8359" i="131"/>
  <c r="EQ5627" i="131"/>
  <c r="EQ619" i="131"/>
  <c r="EQ3888" i="131"/>
  <c r="ER6556" i="131"/>
  <c r="ER4668" i="131"/>
  <c r="EQ4820" i="131"/>
  <c r="EQ5450" i="131"/>
  <c r="ER3529" i="131"/>
  <c r="ER6765" i="131"/>
  <c r="EQ3289" i="131"/>
  <c r="ER7368" i="131"/>
  <c r="ER255" i="131"/>
  <c r="EQ7935" i="131"/>
  <c r="ER4610" i="131"/>
  <c r="ER2086" i="131"/>
  <c r="EQ1457" i="131"/>
  <c r="EQ6650" i="131"/>
  <c r="EQ1726" i="131"/>
  <c r="ER7248" i="131"/>
  <c r="ER1459" i="131"/>
  <c r="EQ2867" i="131"/>
  <c r="EQ7277" i="131"/>
  <c r="ER709" i="131"/>
  <c r="EQ1190" i="131"/>
  <c r="ER2565" i="131"/>
  <c r="ER4997" i="131"/>
  <c r="ER856" i="131"/>
  <c r="ER6890" i="131"/>
  <c r="ER1308" i="131"/>
  <c r="ER6225" i="131"/>
  <c r="EQ4006" i="131"/>
  <c r="ER6165" i="131"/>
  <c r="EQ1010" i="131"/>
  <c r="EQ3618" i="131"/>
  <c r="EQ4819" i="131"/>
  <c r="EQ4815" i="131"/>
  <c r="EQ3916" i="131"/>
  <c r="ER2689" i="131"/>
  <c r="EQ7695" i="131"/>
  <c r="EQ6799" i="131"/>
  <c r="EQ2715" i="131"/>
  <c r="ER4696" i="131"/>
  <c r="ER1638" i="131"/>
  <c r="ER4155" i="131"/>
  <c r="EQ3345" i="131"/>
  <c r="EQ1276" i="131"/>
  <c r="EQ1007" i="131"/>
  <c r="ER3527" i="131"/>
  <c r="EQ5900" i="131"/>
  <c r="ER7039" i="131"/>
  <c r="ER7127" i="131"/>
  <c r="ER2445" i="131"/>
  <c r="EQ7545" i="131"/>
  <c r="EQ4010" i="131"/>
  <c r="ER556" i="131"/>
  <c r="ER6559" i="131"/>
  <c r="EQ6585" i="131"/>
  <c r="ER8148" i="131"/>
  <c r="ER7789" i="131"/>
  <c r="ER8090" i="131"/>
  <c r="EQ3797" i="131"/>
  <c r="ER109" i="131"/>
  <c r="EQ7010" i="131"/>
  <c r="ER917" i="131"/>
  <c r="EQ3106" i="131"/>
  <c r="EQ4640" i="131"/>
  <c r="EQ6049" i="131"/>
  <c r="ER3045" i="131"/>
  <c r="ER5390" i="131"/>
  <c r="ER825" i="131"/>
  <c r="EQ6827" i="131"/>
  <c r="ER7639" i="131"/>
  <c r="ER2299" i="131"/>
  <c r="ER5026" i="131"/>
  <c r="EQ6166" i="131"/>
  <c r="EQ1517" i="131"/>
  <c r="EQ3706" i="131"/>
  <c r="ER4337" i="131"/>
  <c r="ER6800" i="131"/>
  <c r="EQ6769" i="131"/>
  <c r="ER3257" i="131"/>
  <c r="EQ406" i="131"/>
  <c r="EQ6919" i="131"/>
  <c r="EQ3920" i="131"/>
  <c r="EQ3919" i="131"/>
  <c r="EQ1576" i="131"/>
  <c r="ER8029" i="131"/>
  <c r="ER256" i="131"/>
  <c r="ER3738" i="131"/>
  <c r="EQ318" i="131"/>
  <c r="EQ737" i="131"/>
  <c r="ER5569" i="131"/>
  <c r="ER5330" i="131"/>
  <c r="ER3556" i="131"/>
  <c r="ER8146" i="131"/>
  <c r="ER7068" i="131"/>
  <c r="EQ229" i="131"/>
  <c r="ER8447" i="131"/>
  <c r="EQ5505" i="131"/>
  <c r="ER4040" i="131"/>
  <c r="EQ5867" i="131"/>
  <c r="ER2628" i="131"/>
  <c r="ER137" i="131"/>
  <c r="ER6467" i="131"/>
  <c r="ER6285" i="131"/>
  <c r="EQ5985" i="131"/>
  <c r="EQ526" i="131"/>
  <c r="EQ3259" i="131"/>
  <c r="EQ5355" i="131"/>
  <c r="ER7370" i="131"/>
  <c r="ER735" i="131"/>
  <c r="ER3200" i="131"/>
  <c r="EQ2207" i="131"/>
  <c r="ER4427" i="131"/>
  <c r="ER5750" i="131"/>
  <c r="EQ6499" i="131"/>
  <c r="ER8237" i="131"/>
  <c r="ER5447" i="131"/>
  <c r="ER738" i="131"/>
  <c r="EQ6890" i="131"/>
  <c r="EQ8115" i="131"/>
  <c r="EQ3677" i="131"/>
  <c r="EQ2235" i="131"/>
  <c r="ER6949" i="131"/>
  <c r="ER1787" i="131"/>
  <c r="ER7939" i="131"/>
  <c r="EQ4695" i="131"/>
  <c r="ER6316" i="131"/>
  <c r="EQ7337" i="131"/>
  <c r="EQ1158" i="131"/>
  <c r="EQ707" i="131"/>
  <c r="EQ4845" i="131"/>
  <c r="EQ1545" i="131"/>
  <c r="EQ8030" i="131"/>
  <c r="ER7820" i="131"/>
  <c r="ER4069" i="131"/>
  <c r="ER4039" i="131"/>
  <c r="ER5686" i="131"/>
  <c r="EQ4249" i="131"/>
  <c r="ER3886" i="131"/>
  <c r="EQ8238" i="131"/>
  <c r="EQ3319" i="131"/>
  <c r="ER3526" i="131"/>
  <c r="EQ6410" i="131"/>
  <c r="ER5836" i="131"/>
  <c r="EQ3256" i="131"/>
  <c r="EQ3885" i="131"/>
  <c r="EQ7189" i="131"/>
  <c r="ER7696" i="131"/>
  <c r="ER4160" i="131"/>
  <c r="ER3737" i="131"/>
  <c r="ER2867" i="131"/>
  <c r="EQ1758" i="131"/>
  <c r="EQ3737" i="131"/>
  <c r="EQ7636" i="131"/>
  <c r="EQ6500" i="131"/>
  <c r="EQ225" i="131"/>
  <c r="EQ1038" i="131"/>
  <c r="EQ1787" i="131"/>
  <c r="EQ3197" i="131"/>
  <c r="ER1876" i="131"/>
  <c r="ER6168" i="131"/>
  <c r="ER7910" i="131"/>
  <c r="ER5628" i="131"/>
  <c r="ER7460" i="131"/>
  <c r="ER1067" i="131"/>
  <c r="EQ1127" i="131"/>
  <c r="EQ259" i="131"/>
  <c r="EQ6288" i="131"/>
  <c r="EQ7667" i="131"/>
  <c r="EQ4728" i="131"/>
  <c r="ER3290" i="131"/>
  <c r="EQ4520" i="131"/>
  <c r="EQ3615" i="131"/>
  <c r="ER6526" i="131"/>
  <c r="ER1005" i="131"/>
  <c r="EQ5716" i="131"/>
  <c r="ER8510" i="131"/>
  <c r="ER7488" i="131"/>
  <c r="ER226" i="131"/>
  <c r="EQ3080" i="131"/>
  <c r="ER2597" i="131"/>
  <c r="ER4489" i="131"/>
  <c r="ER4278" i="131"/>
  <c r="ER949" i="131"/>
  <c r="ER2657" i="131"/>
  <c r="EQ1725" i="131"/>
  <c r="EQ4760" i="131"/>
  <c r="ER7518" i="131"/>
  <c r="ER3827" i="131"/>
  <c r="ER3229" i="131"/>
  <c r="ER2025" i="131"/>
  <c r="EQ2240" i="131"/>
  <c r="ER3707" i="131"/>
  <c r="ER8178" i="131"/>
  <c r="EQ3980" i="131"/>
  <c r="EQ2298" i="131"/>
  <c r="ER7337" i="131"/>
  <c r="EQ3257" i="131"/>
  <c r="ER4998" i="131"/>
  <c r="EQ8055" i="131"/>
  <c r="EQ5809" i="131"/>
  <c r="ER8329" i="131"/>
  <c r="ER5416" i="131"/>
  <c r="ER5415" i="131"/>
  <c r="EQ288" i="131"/>
  <c r="EQ380" i="131"/>
  <c r="EQ1306" i="131"/>
  <c r="EQ5120" i="131"/>
  <c r="EQ1550" i="131"/>
  <c r="EQ3408" i="131"/>
  <c r="EQ3227" i="131"/>
  <c r="EQ1189" i="131"/>
  <c r="ER7517" i="131"/>
  <c r="ER4430" i="131"/>
  <c r="EQ2117" i="131"/>
  <c r="ER6048" i="131"/>
  <c r="EQ706" i="131"/>
  <c r="EQ4729" i="131"/>
  <c r="EQ8538" i="131"/>
  <c r="ER8297" i="131"/>
  <c r="ER8176" i="131"/>
  <c r="EQ7459" i="131"/>
  <c r="ER3559" i="131"/>
  <c r="ER7605" i="131"/>
  <c r="EQ8180" i="131"/>
  <c r="ER5595" i="131"/>
  <c r="ER3078" i="131"/>
  <c r="ER4786" i="131"/>
  <c r="EQ8119" i="131"/>
  <c r="EQ3860" i="131"/>
  <c r="EQ6167" i="131"/>
  <c r="EQ1936" i="131"/>
  <c r="ER3798" i="131"/>
  <c r="EQ4219" i="131"/>
  <c r="EQ8418" i="131"/>
  <c r="ER5385" i="131"/>
  <c r="ER6346" i="131"/>
  <c r="EQ6408" i="131"/>
  <c r="EQ5988" i="131"/>
  <c r="ER1580" i="131"/>
  <c r="EQ110" i="131"/>
  <c r="ER7909" i="131"/>
  <c r="EQ1967" i="131"/>
  <c r="EQ6258" i="131"/>
  <c r="ER3675" i="131"/>
  <c r="ER4219" i="131"/>
  <c r="EQ1788" i="131"/>
  <c r="EQ6978" i="131"/>
  <c r="EQ4429" i="131"/>
  <c r="EQ3470" i="131"/>
  <c r="ER800" i="131"/>
  <c r="EQ2478" i="131"/>
  <c r="ER1307" i="131"/>
  <c r="EQ6077" i="131"/>
  <c r="EQ1456" i="131"/>
  <c r="EQ3405" i="131"/>
  <c r="ER2356" i="131"/>
  <c r="ER2416" i="131"/>
  <c r="ER225" i="131"/>
  <c r="EQ8536" i="131"/>
  <c r="EQ2236" i="131"/>
  <c r="ER3259" i="131"/>
  <c r="EQ7368" i="131"/>
  <c r="ER1186" i="131"/>
  <c r="ER4279" i="131"/>
  <c r="ER1725" i="131"/>
  <c r="ER3796" i="131"/>
  <c r="EQ1909" i="131"/>
  <c r="ER3587" i="131"/>
  <c r="ER6078" i="131"/>
  <c r="ER4818" i="131"/>
  <c r="ER4608" i="131"/>
  <c r="ER1575" i="131"/>
  <c r="EQ6436" i="131"/>
  <c r="EQ3825" i="131"/>
  <c r="ER1668" i="131"/>
  <c r="ER7640" i="131"/>
  <c r="EQ7309" i="131"/>
  <c r="ER828" i="131"/>
  <c r="ER3829" i="131"/>
  <c r="EQ888" i="131"/>
  <c r="EQ1337" i="131"/>
  <c r="ER8240" i="131"/>
  <c r="ER5327" i="131"/>
  <c r="EQ2208" i="131"/>
  <c r="ER7725" i="131"/>
  <c r="ER7938" i="131"/>
  <c r="ER857" i="131"/>
  <c r="EQ7158" i="131"/>
  <c r="EQ738" i="131"/>
  <c r="ER1666" i="131"/>
  <c r="ER948" i="131"/>
  <c r="ER1819" i="131"/>
  <c r="ER2419" i="131"/>
  <c r="ER4158" i="131"/>
  <c r="ER5510" i="131"/>
  <c r="ER1219" i="131"/>
  <c r="ER7666" i="131"/>
  <c r="ER2778" i="131"/>
  <c r="ER950" i="131"/>
  <c r="ER7850" i="131"/>
  <c r="ER6410" i="131"/>
  <c r="EQ317" i="131"/>
  <c r="ER3110" i="131"/>
  <c r="ER4757" i="131"/>
  <c r="ER1275" i="131"/>
  <c r="ER1577" i="131"/>
  <c r="ER5599" i="131"/>
  <c r="EQ7335" i="131"/>
  <c r="ER346" i="131"/>
  <c r="ER5146" i="131"/>
  <c r="EQ2835" i="131"/>
  <c r="EQ2839" i="131"/>
  <c r="ER2747" i="131"/>
  <c r="ER5867" i="131"/>
  <c r="EQ7550" i="131"/>
  <c r="EQ5145" i="131"/>
  <c r="EQ5957" i="131"/>
  <c r="EQ5776" i="131"/>
  <c r="ER8356" i="131"/>
  <c r="EQ436" i="131"/>
  <c r="EQ2598" i="131"/>
  <c r="EQ6826" i="131"/>
  <c r="EQ1365" i="131"/>
  <c r="ER4215" i="131"/>
  <c r="EQ4966" i="131"/>
  <c r="EQ1818" i="131"/>
  <c r="EQ799" i="131"/>
  <c r="ER3800" i="131"/>
  <c r="EQ2688" i="131"/>
  <c r="ER4846" i="131"/>
  <c r="EQ8059" i="131"/>
  <c r="EQ2417" i="131"/>
  <c r="ER6827" i="131"/>
  <c r="EQ710" i="131"/>
  <c r="EQ3979" i="131"/>
  <c r="ER3767" i="131"/>
  <c r="ER2446" i="131"/>
  <c r="EQ3766" i="131"/>
  <c r="EQ8206" i="131"/>
  <c r="ER3950" i="131"/>
  <c r="EQ3679" i="131"/>
  <c r="EQ6885" i="131"/>
  <c r="ER1816" i="131"/>
  <c r="EQ3110" i="131"/>
  <c r="ER2505" i="131"/>
  <c r="EQ1577" i="131"/>
  <c r="EQ3556" i="131"/>
  <c r="EQ2150" i="131"/>
  <c r="EQ6079" i="131"/>
  <c r="ER7846" i="131"/>
  <c r="EQ2058" i="131"/>
  <c r="ER979" i="131"/>
  <c r="ER5747" i="131"/>
  <c r="EQ4368" i="131"/>
  <c r="ER2749" i="131"/>
  <c r="ER826" i="131"/>
  <c r="ER4875" i="131"/>
  <c r="ER6287" i="131"/>
  <c r="EQ4156" i="131"/>
  <c r="ER6199" i="131"/>
  <c r="ER3165" i="131"/>
  <c r="EQ437" i="131"/>
  <c r="EQ4490" i="131"/>
  <c r="EQ648" i="131"/>
  <c r="ER1609" i="131"/>
  <c r="ER5565" i="131"/>
  <c r="ER6167" i="131"/>
  <c r="EQ3917" i="131"/>
  <c r="ER7788" i="131"/>
  <c r="EQ1845" i="131"/>
  <c r="ER6345" i="131"/>
  <c r="EQ6019" i="131"/>
  <c r="ER5625" i="131"/>
  <c r="ER4760" i="131"/>
  <c r="EQ7250" i="131"/>
  <c r="ER2508" i="131"/>
  <c r="ER7395" i="131"/>
  <c r="ER3287" i="131"/>
  <c r="EQ3559" i="131"/>
  <c r="ER8505" i="131"/>
  <c r="ER3856" i="131"/>
  <c r="ER4789" i="131"/>
  <c r="EQ4518" i="131"/>
  <c r="ER7575" i="131"/>
  <c r="ER7609" i="131"/>
  <c r="ER1155" i="131"/>
  <c r="EQ6286" i="131"/>
  <c r="EQ4755" i="131"/>
  <c r="EQ590" i="131"/>
  <c r="ER5116" i="131"/>
  <c r="ER1279" i="131"/>
  <c r="EQ3949" i="131"/>
  <c r="ER6587" i="131"/>
  <c r="EQ4609" i="131"/>
  <c r="EQ2329" i="131"/>
  <c r="ER6318" i="131"/>
  <c r="EQ5630" i="131"/>
  <c r="EQ3288" i="131"/>
  <c r="EQ7910" i="131"/>
  <c r="ER7070" i="131"/>
  <c r="EQ408" i="131"/>
  <c r="EQ6617" i="131"/>
  <c r="ER3197" i="131"/>
  <c r="ER7189" i="131"/>
  <c r="ER559" i="131"/>
  <c r="EQ2389" i="131"/>
  <c r="ER8119" i="131"/>
  <c r="EQ2355" i="131"/>
  <c r="EQ8566" i="131"/>
  <c r="ER6198" i="131"/>
  <c r="EQ6587" i="131"/>
  <c r="EQ1130" i="131"/>
  <c r="ER6227" i="131"/>
  <c r="ER8450" i="131"/>
  <c r="EQ2659" i="131"/>
  <c r="ER3617" i="131"/>
  <c r="EQ3229" i="131"/>
  <c r="ER4398" i="131"/>
  <c r="ER3438" i="131"/>
  <c r="ER1726" i="131"/>
  <c r="ER7729" i="131"/>
  <c r="ER1995" i="131"/>
  <c r="ER1369" i="131"/>
  <c r="EQ678" i="131"/>
  <c r="ER3346" i="131"/>
  <c r="EQ1336" i="131"/>
  <c r="ER3227" i="131"/>
  <c r="ER1846" i="131"/>
  <c r="EQ8565" i="131"/>
  <c r="EQ4517" i="131"/>
  <c r="EQ6468" i="131"/>
  <c r="EQ257" i="131"/>
  <c r="ER5176" i="131"/>
  <c r="EQ5986" i="131"/>
  <c r="EQ4305" i="131"/>
  <c r="EQ1666" i="131"/>
  <c r="EQ7427" i="131"/>
  <c r="EQ8358" i="131"/>
  <c r="ER440" i="131"/>
  <c r="EQ5118" i="131"/>
  <c r="EQ1310" i="131"/>
  <c r="ER496" i="131"/>
  <c r="ER6648" i="131"/>
  <c r="ER1815" i="131"/>
  <c r="ER5779" i="131"/>
  <c r="EQ4397" i="131"/>
  <c r="ER4548" i="131"/>
  <c r="ER167" i="131"/>
  <c r="EQ4726" i="131"/>
  <c r="ER7456" i="131"/>
  <c r="ER2478" i="131"/>
  <c r="ER4605" i="131"/>
  <c r="EQ2896" i="131"/>
  <c r="ER1635" i="131"/>
  <c r="EQ3407" i="131"/>
  <c r="EQ1607" i="131"/>
  <c r="ER6710" i="131"/>
  <c r="ER8535" i="131"/>
  <c r="EQ7846" i="131"/>
  <c r="ER3139" i="131"/>
  <c r="EQ8028" i="131"/>
  <c r="EQ6409" i="131"/>
  <c r="EQ5540" i="131"/>
  <c r="ER5810" i="131"/>
  <c r="EQ5865" i="131"/>
  <c r="EQ2599" i="131"/>
  <c r="ER1217" i="131"/>
  <c r="ER7220" i="131"/>
  <c r="ER6586" i="131"/>
  <c r="ER5210" i="131"/>
  <c r="ER5509" i="131"/>
  <c r="ER5295" i="131"/>
  <c r="EQ4276" i="131"/>
  <c r="EQ4247" i="131"/>
  <c r="ER4729" i="131"/>
  <c r="ER8568" i="131"/>
  <c r="EQ5565" i="131"/>
  <c r="ER1877" i="131"/>
  <c r="EQ7278" i="131"/>
  <c r="EQ2448" i="131"/>
  <c r="ER3199" i="131"/>
  <c r="ER5329" i="131"/>
  <c r="EQ4400" i="131"/>
  <c r="ER3106" i="131"/>
  <c r="EQ8210" i="131"/>
  <c r="ER1848" i="131"/>
  <c r="EQ378" i="131"/>
  <c r="ER1157" i="131"/>
  <c r="ER1970" i="131"/>
  <c r="EQ3830" i="131"/>
  <c r="ER5085" i="131"/>
  <c r="ER7730" i="131"/>
  <c r="EQ3109" i="131"/>
  <c r="EQ3680" i="131"/>
  <c r="EQ200" i="131"/>
  <c r="ER1519" i="131"/>
  <c r="ER6076" i="131"/>
  <c r="EQ3075" i="131"/>
  <c r="EQ5057" i="131"/>
  <c r="ER285" i="131"/>
  <c r="EQ6858" i="131"/>
  <c r="EQ6765" i="131"/>
  <c r="ER6075" i="131"/>
  <c r="EQ2565" i="131"/>
  <c r="ER4788" i="131"/>
  <c r="ER8058" i="131"/>
  <c r="ER7966" i="131"/>
  <c r="EQ4515" i="131"/>
  <c r="ER5235" i="131"/>
  <c r="ER588" i="131"/>
  <c r="ER4940" i="131"/>
  <c r="EQ1786" i="131"/>
  <c r="EQ4846" i="131"/>
  <c r="ER3496" i="131"/>
  <c r="EQ5626" i="131"/>
  <c r="EQ979" i="131"/>
  <c r="ER3619" i="131"/>
  <c r="EQ5300" i="131"/>
  <c r="EQ4639" i="131"/>
  <c r="EQ5210" i="131"/>
  <c r="EQ1340" i="131"/>
  <c r="ER5206" i="131"/>
  <c r="ER4790" i="131"/>
  <c r="EQ2148" i="131"/>
  <c r="EQ5146" i="131"/>
  <c r="EQ2538" i="131"/>
  <c r="ER6405" i="131"/>
  <c r="EQ4790" i="131"/>
  <c r="EQ8267" i="131"/>
  <c r="ER5359" i="131"/>
  <c r="ER5987" i="131"/>
  <c r="ER3589" i="131"/>
  <c r="EQ3196" i="131"/>
  <c r="ER4007" i="131"/>
  <c r="ER8147" i="131"/>
  <c r="EQ8116" i="131"/>
  <c r="ER3616" i="131"/>
  <c r="EQ2776" i="131"/>
  <c r="ER4726" i="131"/>
  <c r="EQ2238" i="131"/>
  <c r="EQ8120" i="131"/>
  <c r="ER3497" i="131"/>
  <c r="ER1126" i="131"/>
  <c r="ER6919" i="131"/>
  <c r="ER706" i="131"/>
  <c r="EQ7458" i="131"/>
  <c r="EQ5116" i="131"/>
  <c r="ER705" i="131"/>
  <c r="EQ4578" i="131"/>
  <c r="EQ4965" i="131"/>
  <c r="ER5145" i="131"/>
  <c r="EQ2898" i="131"/>
  <c r="EQ286" i="131"/>
  <c r="ER5030" i="131"/>
  <c r="EQ3049" i="131"/>
  <c r="ER5748" i="131"/>
  <c r="ER7397" i="131"/>
  <c r="ER4429" i="131"/>
  <c r="EQ6590" i="131"/>
  <c r="EQ7849" i="131"/>
  <c r="ER1305" i="131"/>
  <c r="ER4035" i="131"/>
  <c r="EQ2357" i="131"/>
  <c r="EQ7129" i="131"/>
  <c r="ER4189" i="131"/>
  <c r="EQ709" i="131"/>
  <c r="ER1788" i="131"/>
  <c r="EQ7366" i="131"/>
  <c r="EQ5840" i="131"/>
  <c r="EQ8447" i="131"/>
  <c r="ER5956" i="131"/>
  <c r="ER3016" i="131"/>
  <c r="EQ3705" i="131"/>
  <c r="ER6799" i="131"/>
  <c r="EQ3889" i="131"/>
  <c r="ER1757" i="131"/>
  <c r="ER4247" i="131"/>
  <c r="EQ6260" i="131"/>
  <c r="EQ227" i="131"/>
  <c r="ER4370" i="131"/>
  <c r="ER2716" i="131"/>
  <c r="ER4186" i="131"/>
  <c r="ER1007" i="131"/>
  <c r="ER2268" i="131"/>
  <c r="ER3316" i="131"/>
  <c r="EQ4665" i="131"/>
  <c r="EQ3495" i="131"/>
  <c r="ER4126" i="131"/>
  <c r="EQ2330" i="131"/>
  <c r="EQ829" i="131"/>
  <c r="EQ5446" i="131"/>
  <c r="ER4970" i="131"/>
  <c r="EQ6619" i="131"/>
  <c r="EQ5418" i="131"/>
  <c r="ER6436" i="131"/>
  <c r="ER975" i="131"/>
  <c r="EQ7159" i="131"/>
  <c r="ER4338" i="131"/>
  <c r="EQ1219" i="131"/>
  <c r="ER7275" i="131"/>
  <c r="ER469" i="131"/>
  <c r="EQ6320" i="131"/>
  <c r="ER8419" i="131"/>
  <c r="ER2027" i="131"/>
  <c r="EQ3346" i="131"/>
  <c r="ER1278" i="131"/>
  <c r="ER4249" i="131"/>
  <c r="EQ3015" i="131"/>
  <c r="ER4128" i="131"/>
  <c r="ER260" i="131"/>
  <c r="ER8269" i="131"/>
  <c r="EQ2626" i="131"/>
  <c r="ER7336" i="131"/>
  <c r="EQ1905" i="131"/>
  <c r="ER7157" i="131"/>
  <c r="ER1578" i="131"/>
  <c r="EQ8389" i="131"/>
  <c r="EQ5655" i="131"/>
  <c r="ER438" i="131"/>
  <c r="ER1549" i="131"/>
  <c r="ER4666" i="131"/>
  <c r="EQ7729" i="131"/>
  <c r="EQ1009" i="131"/>
  <c r="EQ4458" i="131"/>
  <c r="ER1936" i="131"/>
  <c r="EQ2717" i="131"/>
  <c r="ER1095" i="131"/>
  <c r="EQ1938" i="131"/>
  <c r="ER2989" i="131"/>
  <c r="ER4037" i="131"/>
  <c r="EQ1997" i="131"/>
  <c r="ER1189" i="131"/>
  <c r="ER1129" i="131"/>
  <c r="ER3708" i="131"/>
  <c r="EQ7577" i="131"/>
  <c r="ER165" i="131"/>
  <c r="ER379" i="131"/>
  <c r="EQ1667" i="131"/>
  <c r="EQ4998" i="131"/>
  <c r="EQ4757" i="131"/>
  <c r="EQ4310" i="131"/>
  <c r="ER1488" i="131"/>
  <c r="EQ4878" i="131"/>
  <c r="ER3735" i="131"/>
  <c r="EQ375" i="131"/>
  <c r="ER2929" i="131"/>
  <c r="EQ2989" i="131"/>
  <c r="ER5480" i="131"/>
  <c r="ER8537" i="131"/>
  <c r="EQ5925" i="131"/>
  <c r="ER7759" i="131"/>
  <c r="ER5269" i="131"/>
  <c r="EQ7518" i="131"/>
  <c r="EQ5059" i="131"/>
  <c r="EQ1609" i="131"/>
  <c r="ER347" i="131"/>
  <c r="ER7216" i="131"/>
  <c r="ER4426" i="131"/>
  <c r="ER3408" i="131"/>
  <c r="EQ2570" i="131"/>
  <c r="EQ6888" i="131"/>
  <c r="EQ7520" i="131"/>
  <c r="ER4188" i="131"/>
  <c r="EQ4577" i="131"/>
  <c r="ER5058" i="131"/>
  <c r="EQ5807" i="131"/>
  <c r="ER1009" i="131"/>
  <c r="ER6319" i="131"/>
  <c r="EQ1549" i="131"/>
  <c r="ER3286" i="131"/>
  <c r="ER1098" i="131"/>
  <c r="EQ198" i="131"/>
  <c r="EQ6497" i="131"/>
  <c r="ER6736" i="131"/>
  <c r="ER617" i="131"/>
  <c r="ER140" i="131"/>
  <c r="ER2627" i="131"/>
  <c r="ER4276" i="131"/>
  <c r="ER5088" i="131"/>
  <c r="ER919" i="131"/>
  <c r="ER6230" i="131"/>
  <c r="ER345" i="131"/>
  <c r="ER4850" i="131"/>
  <c r="EQ5808" i="131"/>
  <c r="ER2087" i="131"/>
  <c r="EQ7160" i="131"/>
  <c r="ER7008" i="131"/>
  <c r="ER1070" i="131"/>
  <c r="ER7638" i="131"/>
  <c r="ER5148" i="131"/>
  <c r="ER7037" i="131"/>
  <c r="EQ5179" i="131"/>
  <c r="ER3826" i="131"/>
  <c r="ER7399" i="131"/>
  <c r="ER5990" i="131"/>
  <c r="ER6588" i="131"/>
  <c r="EQ6287" i="131"/>
  <c r="ER8295" i="131"/>
  <c r="EQ3135" i="131"/>
  <c r="EQ5777" i="131"/>
  <c r="ER7310" i="131"/>
  <c r="EQ1698" i="131"/>
  <c r="ER1938" i="131"/>
  <c r="EQ1247" i="131"/>
  <c r="EQ8175" i="131"/>
  <c r="EQ1426" i="131"/>
  <c r="EQ3736" i="131"/>
  <c r="EQ7397" i="131"/>
  <c r="ER3977" i="131"/>
  <c r="ER4400" i="131"/>
  <c r="EQ7036" i="131"/>
  <c r="ER3646" i="131"/>
  <c r="ER3830" i="131"/>
  <c r="ER4758" i="131"/>
  <c r="EQ4969" i="131"/>
  <c r="ER7905" i="131"/>
  <c r="EQ4040" i="131"/>
  <c r="EQ7069" i="131"/>
  <c r="ER4636" i="131"/>
  <c r="EQ5235" i="131"/>
  <c r="EQ3255" i="131"/>
  <c r="EQ5385" i="131"/>
  <c r="ER7969" i="131"/>
  <c r="ER3678" i="131"/>
  <c r="ER4670" i="131"/>
  <c r="ER1280" i="131"/>
  <c r="ER1340" i="131"/>
  <c r="ER4038" i="131"/>
  <c r="ER1010" i="131"/>
  <c r="EQ5058" i="131"/>
  <c r="EQ830" i="131"/>
  <c r="ER4759" i="131"/>
  <c r="EQ4667" i="131"/>
  <c r="EQ8329" i="131"/>
  <c r="EQ3469" i="131"/>
  <c r="ER3736" i="131"/>
  <c r="EQ1700" i="131"/>
  <c r="ER5540" i="131"/>
  <c r="EQ1820" i="131"/>
  <c r="ER7246" i="131"/>
  <c r="EQ3436" i="131"/>
  <c r="ER5985" i="131"/>
  <c r="EQ5660" i="131"/>
  <c r="EQ7095" i="131"/>
  <c r="ER6378" i="131"/>
  <c r="EQ4910" i="131"/>
  <c r="ER7398" i="131"/>
  <c r="EQ140" i="131"/>
  <c r="EQ196" i="131"/>
  <c r="EQ3258" i="131"/>
  <c r="ER6226" i="131"/>
  <c r="ER3558" i="131"/>
  <c r="ER4485" i="131"/>
  <c r="EQ1458" i="131"/>
  <c r="ER3255" i="131"/>
  <c r="EQ1699" i="131"/>
  <c r="EQ4337" i="131"/>
  <c r="EQ7370" i="131"/>
  <c r="EQ4068" i="131"/>
  <c r="EQ1215" i="131"/>
  <c r="EQ2536" i="131"/>
  <c r="EQ6407" i="131"/>
  <c r="ER5475" i="131"/>
  <c r="ER1935" i="131"/>
  <c r="EQ6916" i="131"/>
  <c r="ER7906" i="131"/>
  <c r="EQ7457" i="131"/>
  <c r="ER5147" i="131"/>
  <c r="EQ8240" i="131"/>
  <c r="ER4755" i="131"/>
  <c r="EQ6530" i="131"/>
  <c r="ER258" i="131"/>
  <c r="ER1100" i="131"/>
  <c r="EQ5959" i="131"/>
  <c r="ER2149" i="131"/>
  <c r="EQ4127" i="131"/>
  <c r="ER6468" i="131"/>
  <c r="EQ2808" i="131"/>
  <c r="EQ5750" i="131"/>
  <c r="ER2115" i="131"/>
  <c r="ER8569" i="131"/>
  <c r="ER2326" i="131"/>
  <c r="ER4066" i="131"/>
  <c r="EQ5087" i="131"/>
  <c r="ER4879" i="131"/>
  <c r="EQ6375" i="131"/>
  <c r="ER4036" i="131"/>
  <c r="ER736" i="131"/>
  <c r="ER4519" i="131"/>
  <c r="ER2655" i="131"/>
  <c r="ER3498" i="131"/>
  <c r="ER1188" i="131"/>
  <c r="ER350" i="131"/>
  <c r="ER6618" i="131"/>
  <c r="ER3166" i="131"/>
  <c r="ER2928" i="131"/>
  <c r="EQ7939" i="131"/>
  <c r="ER2058" i="131"/>
  <c r="ER6826" i="131"/>
  <c r="EQ5357" i="131"/>
  <c r="ER590" i="131"/>
  <c r="ER7006" i="131"/>
  <c r="ER766" i="131"/>
  <c r="ER2866" i="131"/>
  <c r="EQ4877" i="131"/>
  <c r="ER499" i="131"/>
  <c r="EQ2630" i="131"/>
  <c r="ER4275" i="131"/>
  <c r="ER7817" i="131"/>
  <c r="ER1696" i="131"/>
  <c r="EQ4879" i="131"/>
  <c r="EQ5266" i="131"/>
  <c r="EQ8088" i="131"/>
  <c r="EQ5175" i="131"/>
  <c r="EQ1307" i="131"/>
  <c r="ER7276" i="131"/>
  <c r="EQ6677" i="131"/>
  <c r="EQ6168" i="131"/>
  <c r="ER7935" i="131"/>
  <c r="ER2476" i="131"/>
  <c r="EQ4245" i="131"/>
  <c r="EQ4186" i="131"/>
  <c r="ER7579" i="131"/>
  <c r="ER229" i="131"/>
  <c r="EQ4036" i="131"/>
  <c r="EQ4126" i="131"/>
  <c r="ER1428" i="131"/>
  <c r="EQ6018" i="131"/>
  <c r="ER6646" i="131"/>
  <c r="ER2510" i="131"/>
  <c r="ER5237" i="131"/>
  <c r="EQ797" i="131"/>
  <c r="ER769" i="131"/>
  <c r="ER2746" i="131"/>
  <c r="EQ2869" i="131"/>
  <c r="EQ2837" i="131"/>
  <c r="EQ3796" i="131"/>
  <c r="EQ1518" i="131"/>
  <c r="EQ6225" i="131"/>
  <c r="ER8235" i="131"/>
  <c r="EQ405" i="131"/>
  <c r="EQ3079" i="131"/>
  <c r="EQ7336" i="131"/>
  <c r="ER765" i="131"/>
  <c r="EQ2445" i="131"/>
  <c r="EQ1910" i="131"/>
  <c r="ER4819" i="131"/>
  <c r="EQ6435" i="131"/>
  <c r="ER2750" i="131"/>
  <c r="ER589" i="131"/>
  <c r="ER4366" i="131"/>
  <c r="ER1515" i="131"/>
  <c r="ER528" i="131"/>
  <c r="EQ290" i="131"/>
  <c r="ER4428" i="131"/>
  <c r="EQ167" i="131"/>
  <c r="EQ5625" i="131"/>
  <c r="EQ7516" i="131"/>
  <c r="EQ5629" i="131"/>
  <c r="ER2897" i="131"/>
  <c r="ER1185" i="131"/>
  <c r="EQ8090" i="131"/>
  <c r="ER318" i="131"/>
  <c r="EQ5449" i="131"/>
  <c r="ER6407" i="131"/>
  <c r="EQ1129" i="131"/>
  <c r="EQ6527" i="131"/>
  <c r="EQ4967" i="131"/>
  <c r="EQ1367" i="131"/>
  <c r="EQ6289" i="131"/>
  <c r="EQ2360" i="131"/>
  <c r="ER650" i="131"/>
  <c r="ER648" i="131"/>
  <c r="ER5356" i="131"/>
  <c r="ER4250" i="131"/>
  <c r="EQ8025" i="131"/>
  <c r="EQ4339" i="131"/>
  <c r="EQ6706" i="131"/>
  <c r="ER6500" i="131"/>
  <c r="ER2956" i="131"/>
  <c r="EQ7607" i="131"/>
  <c r="EQ6377" i="131"/>
  <c r="ER5418" i="131"/>
  <c r="EQ3649" i="131"/>
  <c r="EQ8505" i="131"/>
  <c r="ER3137" i="131"/>
  <c r="EQ5209" i="131"/>
  <c r="EQ6440" i="131"/>
  <c r="EQ6050" i="131"/>
  <c r="ER3230" i="131"/>
  <c r="ER2448" i="131"/>
  <c r="ER4156" i="131"/>
  <c r="ER7576" i="131"/>
  <c r="ER5926" i="131"/>
  <c r="EQ3648" i="131"/>
  <c r="EQ3378" i="131"/>
  <c r="ER7515" i="131"/>
  <c r="EQ5180" i="131"/>
  <c r="ER7608" i="131"/>
  <c r="ER2896" i="131"/>
  <c r="ER5687" i="131"/>
  <c r="EQ1187" i="131"/>
  <c r="ER1336" i="131"/>
  <c r="ER1365" i="131"/>
  <c r="ER409" i="131"/>
  <c r="ER8060" i="131"/>
  <c r="ER289" i="131"/>
  <c r="EQ4427" i="131"/>
  <c r="ER4459" i="131"/>
  <c r="ER5690" i="131"/>
  <c r="EQ4189" i="131"/>
  <c r="EQ2866" i="131"/>
  <c r="ER3049" i="131"/>
  <c r="EQ4607" i="131"/>
  <c r="ER2207" i="131"/>
  <c r="ER8326" i="131"/>
  <c r="EQ8509" i="131"/>
  <c r="EQ529" i="131"/>
  <c r="EQ4246" i="131"/>
  <c r="EQ5810" i="131"/>
  <c r="EQ1097" i="131"/>
  <c r="EQ4876" i="131"/>
  <c r="ER7486" i="131"/>
  <c r="ER859" i="131"/>
  <c r="EQ6378" i="131"/>
  <c r="EQ8328" i="131"/>
  <c r="EQ4008" i="131"/>
  <c r="EQ5416" i="131"/>
  <c r="ER1999" i="131"/>
  <c r="ER6049" i="131"/>
  <c r="EQ7456" i="131"/>
  <c r="ER6107" i="131"/>
  <c r="ER1610" i="131"/>
  <c r="ER4517" i="131"/>
  <c r="EQ2505" i="131"/>
  <c r="EQ4367" i="131"/>
  <c r="EQ1639" i="131"/>
  <c r="ER6768" i="131"/>
  <c r="ER5928" i="131"/>
  <c r="ER5717" i="131"/>
  <c r="EQ4035" i="131"/>
  <c r="ER3439" i="131"/>
  <c r="EQ5479" i="131"/>
  <c r="EQ7125" i="131"/>
  <c r="EQ1610" i="131"/>
  <c r="ER5597" i="131"/>
  <c r="ER557" i="131"/>
  <c r="EQ4698" i="131"/>
  <c r="EQ170" i="131"/>
  <c r="EQ2386" i="131"/>
  <c r="ER6647" i="131"/>
  <c r="EQ289" i="131"/>
  <c r="EQ4968" i="131"/>
  <c r="EQ6860" i="131"/>
  <c r="EQ3377" i="131"/>
  <c r="ER1669" i="131"/>
  <c r="EQ1488" i="131"/>
  <c r="ER5749" i="131"/>
  <c r="EQ7725" i="131"/>
  <c r="EQ2628" i="131"/>
  <c r="EQ1790" i="131"/>
  <c r="ER2927" i="131"/>
  <c r="EQ8506" i="131"/>
  <c r="ER4516" i="131"/>
  <c r="EQ4425" i="131"/>
  <c r="EQ3467" i="131"/>
  <c r="ER3136" i="131"/>
  <c r="EQ3320" i="131"/>
  <c r="EQ1128" i="131"/>
  <c r="EQ5150" i="131"/>
  <c r="EQ4129" i="131"/>
  <c r="ER2179" i="131"/>
  <c r="ER3050" i="131"/>
  <c r="ER5236" i="131"/>
  <c r="EQ530" i="131"/>
  <c r="ER4365" i="131"/>
  <c r="EQ7968" i="131"/>
  <c r="EQ1579" i="131"/>
  <c r="EQ7937" i="131"/>
  <c r="ER7548" i="131"/>
  <c r="EQ1366" i="131"/>
  <c r="ER7250" i="131"/>
  <c r="ER3350" i="131"/>
  <c r="ER380" i="131"/>
  <c r="EQ4670" i="131"/>
  <c r="ER2480" i="131"/>
  <c r="EQ4700" i="131"/>
  <c r="ER3887" i="131"/>
  <c r="EQ6257" i="131"/>
  <c r="ER889" i="131"/>
  <c r="ER2176" i="131"/>
  <c r="ER1220" i="131"/>
  <c r="EQ560" i="131"/>
  <c r="EQ2840" i="131"/>
  <c r="ER315" i="131"/>
  <c r="ER3677" i="131"/>
  <c r="ER5777" i="131"/>
  <c r="EQ3855" i="131"/>
  <c r="EQ795" i="131"/>
  <c r="EQ349" i="131"/>
  <c r="ER349" i="131"/>
  <c r="ER1065" i="131"/>
  <c r="EQ7936" i="131"/>
  <c r="ER5775" i="131"/>
  <c r="ER1516" i="131"/>
  <c r="EQ1455" i="131"/>
  <c r="EQ5960" i="131"/>
  <c r="ER7007" i="131"/>
  <c r="EQ1879" i="131"/>
  <c r="ER2178" i="131"/>
  <c r="EQ3646" i="131"/>
  <c r="ER5449" i="131"/>
  <c r="EQ6139" i="131"/>
  <c r="ER5538" i="131"/>
  <c r="ER286" i="131"/>
  <c r="EQ1940" i="131"/>
  <c r="EQ7339" i="131"/>
  <c r="EQ3290" i="131"/>
  <c r="EQ2838" i="131"/>
  <c r="ER7335" i="131"/>
  <c r="ER5566" i="131"/>
  <c r="EQ6345" i="131"/>
  <c r="EQ7035" i="131"/>
  <c r="ER168" i="131"/>
  <c r="EQ3558" i="131"/>
  <c r="EQ4668" i="131"/>
  <c r="ER6496" i="131"/>
  <c r="ER139" i="131"/>
  <c r="EQ2567" i="131"/>
  <c r="ER3168" i="131"/>
  <c r="ER8087" i="131"/>
  <c r="EQ5659" i="131"/>
  <c r="ER7126" i="131"/>
  <c r="EQ2415" i="131"/>
  <c r="ER259" i="131"/>
  <c r="ER4576" i="131"/>
  <c r="EQ6048" i="131"/>
  <c r="EQ5987" i="131"/>
  <c r="ER4190" i="131"/>
  <c r="ER3649" i="131"/>
  <c r="ER3499" i="131"/>
  <c r="ER5240" i="131"/>
  <c r="EQ3765" i="131"/>
  <c r="EQ3739" i="131"/>
  <c r="EQ525" i="131"/>
  <c r="ER7128" i="131"/>
  <c r="ER5087" i="131"/>
  <c r="ER3138" i="131"/>
  <c r="EQ7845" i="131"/>
  <c r="EQ4128" i="131"/>
  <c r="ER2688" i="131"/>
  <c r="EQ1278" i="131"/>
  <c r="ER4487" i="131"/>
  <c r="ER1216" i="131"/>
  <c r="ER7308" i="131"/>
  <c r="ER3947" i="131"/>
  <c r="ER410" i="131"/>
  <c r="EQ2237" i="131"/>
  <c r="ER6258" i="131"/>
  <c r="EQ1875" i="131"/>
  <c r="EQ1966" i="131"/>
  <c r="ER7249" i="131"/>
  <c r="EQ2359" i="131"/>
  <c r="ER4246" i="131"/>
  <c r="EQ6945" i="131"/>
  <c r="EQ1696" i="131"/>
  <c r="ER138" i="131"/>
  <c r="EQ6346" i="131"/>
  <c r="EQ8295" i="131"/>
  <c r="EQ346" i="131"/>
  <c r="EQ4250" i="131"/>
  <c r="EQ2990" i="131"/>
  <c r="EQ7730" i="131"/>
  <c r="ER5715" i="131"/>
  <c r="ER4335" i="131"/>
  <c r="ER7995" i="131"/>
  <c r="EQ1309" i="131"/>
  <c r="ER2599" i="131"/>
  <c r="EQ1670" i="131"/>
  <c r="ER8210" i="131"/>
  <c r="EQ3887" i="131"/>
  <c r="ER7130" i="131"/>
  <c r="ER6289" i="131"/>
  <c r="EQ6917" i="131"/>
  <c r="ER4995" i="131"/>
  <c r="ER2000" i="131"/>
  <c r="EQ377" i="131"/>
  <c r="ER4637" i="131"/>
  <c r="EQ1606" i="131"/>
  <c r="ER1455" i="131"/>
  <c r="EQ2926" i="131"/>
  <c r="ER2148" i="131"/>
  <c r="EQ1277" i="131"/>
  <c r="EQ3798" i="131"/>
  <c r="ER4700" i="131"/>
  <c r="ER290" i="131"/>
  <c r="EQ4848" i="131"/>
  <c r="ER4399" i="131"/>
  <c r="EQ8085" i="131"/>
  <c r="EQ8029" i="131"/>
  <c r="EQ7605" i="131"/>
  <c r="EQ7486" i="131"/>
  <c r="ER8206" i="131"/>
  <c r="ER1907" i="131"/>
  <c r="ER6470" i="131"/>
  <c r="ER5389" i="131"/>
  <c r="ER1636" i="131"/>
  <c r="ER5627" i="131"/>
  <c r="EQ4455" i="131"/>
  <c r="EQ7547" i="131"/>
  <c r="EQ5686" i="131"/>
  <c r="EQ6977" i="131"/>
  <c r="EQ2179" i="131"/>
  <c r="EQ8145" i="131"/>
  <c r="ER4217" i="131"/>
  <c r="EQ8510" i="131"/>
  <c r="ER377" i="131"/>
  <c r="EQ2057" i="131"/>
  <c r="ER2265" i="131"/>
  <c r="ER5655" i="131"/>
  <c r="ER1039" i="131"/>
  <c r="EQ8026" i="131"/>
  <c r="ER2836" i="131"/>
  <c r="ER3289" i="131"/>
  <c r="EQ319" i="131"/>
  <c r="EQ7696" i="131"/>
  <c r="ER5838" i="131"/>
  <c r="ER6828" i="131"/>
  <c r="EQ8570" i="131"/>
  <c r="ER2625" i="131"/>
  <c r="ER1490" i="131"/>
  <c r="ER1606" i="131"/>
  <c r="EQ2568" i="131"/>
  <c r="ER6975" i="131"/>
  <c r="EQ3950" i="131"/>
  <c r="EQ7460" i="131"/>
  <c r="ER288" i="131"/>
  <c r="EQ647" i="131"/>
  <c r="EQ3318" i="131"/>
  <c r="EQ4070" i="131"/>
  <c r="ER6918" i="131"/>
  <c r="ER2507" i="131"/>
  <c r="EQ617" i="131"/>
  <c r="ER1338" i="131"/>
  <c r="EQ739" i="131"/>
  <c r="EQ1159" i="131"/>
  <c r="ER4845" i="131"/>
  <c r="EQ3528" i="131"/>
  <c r="EQ6350" i="131"/>
  <c r="EQ978" i="131"/>
  <c r="EQ2178" i="131"/>
  <c r="EQ6557" i="131"/>
  <c r="EQ6887" i="131"/>
  <c r="ER2957" i="131"/>
  <c r="EQ8270" i="131"/>
  <c r="EQ3978" i="131"/>
  <c r="EQ7065" i="131"/>
  <c r="EQ6316" i="131"/>
  <c r="ER8028" i="131"/>
  <c r="EQ5689" i="131"/>
  <c r="ER2720" i="131"/>
  <c r="EQ7276" i="131"/>
  <c r="EQ2145" i="131"/>
  <c r="EQ7098" i="131"/>
  <c r="ER6709" i="131"/>
  <c r="ER6079" i="131"/>
  <c r="ER3409" i="131"/>
  <c r="ER7457" i="131"/>
  <c r="ER1756" i="131"/>
  <c r="EQ7425" i="131"/>
  <c r="ER3320" i="131"/>
  <c r="ER680" i="131"/>
  <c r="ER6260" i="131"/>
  <c r="ER620" i="131"/>
  <c r="ER3766" i="131"/>
  <c r="EQ7546" i="131"/>
  <c r="ER1967" i="131"/>
  <c r="ER5387" i="131"/>
  <c r="EQ6047" i="131"/>
  <c r="ER6409" i="131"/>
  <c r="ER5837" i="131"/>
  <c r="EQ7308" i="131"/>
  <c r="EQ8326" i="131"/>
  <c r="ER2359" i="131"/>
  <c r="EQ7399" i="131"/>
  <c r="ER5835" i="131"/>
  <c r="EQ3735" i="131"/>
  <c r="ER6678" i="131"/>
  <c r="EQ6227" i="131"/>
  <c r="EQ615" i="131"/>
  <c r="EQ3379" i="131"/>
  <c r="EQ5836" i="131"/>
  <c r="ER645" i="131"/>
  <c r="EQ5356" i="131"/>
  <c r="ER4310" i="131"/>
  <c r="EQ7757" i="131"/>
  <c r="ER6617" i="131"/>
  <c r="ER6196" i="131"/>
  <c r="EQ6110" i="131"/>
  <c r="EQ885" i="131"/>
  <c r="EQ6379" i="131"/>
  <c r="ER7549" i="131"/>
  <c r="EQ3140" i="131"/>
  <c r="ER2327" i="131"/>
  <c r="EQ3260" i="131"/>
  <c r="EQ409" i="131"/>
  <c r="ER5870" i="131"/>
  <c r="EQ856" i="131"/>
  <c r="ER1730" i="131"/>
  <c r="ER2745" i="131"/>
  <c r="ER2239" i="131"/>
  <c r="ER8089" i="131"/>
  <c r="EQ3856" i="131"/>
  <c r="EQ7820" i="131"/>
  <c r="EQ6797" i="131"/>
  <c r="ER8480" i="131"/>
  <c r="EQ2959" i="131"/>
  <c r="ER1820" i="131"/>
  <c r="ER6886" i="131"/>
  <c r="ER319" i="131"/>
  <c r="ER6317" i="131"/>
  <c r="ER8418" i="131"/>
  <c r="EQ4999" i="131"/>
  <c r="EQ7637" i="131"/>
  <c r="ER2415" i="131"/>
  <c r="EQ8327" i="131"/>
  <c r="ER2147" i="131"/>
  <c r="ER8266" i="131"/>
  <c r="ER1697" i="131"/>
  <c r="EQ255" i="131"/>
  <c r="EQ6678" i="131"/>
  <c r="EQ796" i="131"/>
  <c r="ER8030" i="131"/>
  <c r="ER2748" i="131"/>
  <c r="EQ7395" i="131"/>
  <c r="EQ8415" i="131"/>
  <c r="ER1670" i="131"/>
  <c r="ER5296" i="131"/>
  <c r="ER1699" i="131"/>
  <c r="ER6290" i="131"/>
  <c r="ER3978" i="131"/>
  <c r="EQ7040" i="131"/>
  <c r="ER1786" i="131"/>
  <c r="ER5719" i="131"/>
  <c r="EQ3019" i="131"/>
  <c r="ER1395" i="131"/>
  <c r="EQ4335" i="131"/>
  <c r="ER1518" i="131"/>
  <c r="EQ7070" i="131"/>
  <c r="ER4635" i="131"/>
  <c r="EQ7639" i="131"/>
  <c r="EQ4038" i="131"/>
  <c r="EQ7490" i="131"/>
  <c r="ER6320" i="131"/>
  <c r="ER8449" i="131"/>
  <c r="EQ4485" i="131"/>
  <c r="ER2988" i="131"/>
  <c r="EQ7487" i="131"/>
  <c r="ER4070" i="131"/>
  <c r="EQ105" i="131"/>
  <c r="EQ3286" i="131"/>
  <c r="ER6525" i="131"/>
  <c r="EQ1036" i="131"/>
  <c r="EQ2657" i="131"/>
  <c r="EQ2685" i="131"/>
  <c r="ER8299" i="131"/>
  <c r="ER4518" i="131"/>
  <c r="EQ7067" i="131"/>
  <c r="ER3917" i="131"/>
  <c r="EQ3976" i="131"/>
  <c r="EQ3169" i="131"/>
  <c r="EQ5415" i="131"/>
  <c r="EQ4369" i="131"/>
  <c r="EQ6555" i="131"/>
  <c r="EQ1575" i="131"/>
  <c r="EQ1339" i="131"/>
  <c r="ER4547" i="131"/>
  <c r="EQ4130" i="131"/>
  <c r="ER437" i="131"/>
  <c r="EQ2056" i="131"/>
  <c r="ER5299" i="131"/>
  <c r="EQ1669" i="131"/>
  <c r="EQ5866" i="131"/>
  <c r="ER5119" i="131"/>
  <c r="ER1158" i="131"/>
  <c r="ER3620" i="131"/>
  <c r="ER3679" i="131"/>
  <c r="EQ1635" i="131"/>
  <c r="EQ1965" i="131"/>
  <c r="EQ4636" i="131"/>
  <c r="ER5958" i="131"/>
  <c r="ER5508" i="131"/>
  <c r="EQ7306" i="131"/>
  <c r="EQ5476" i="131"/>
  <c r="ER3530" i="131"/>
  <c r="ER3799" i="131"/>
  <c r="EQ4788" i="131"/>
  <c r="ER6555" i="131"/>
  <c r="ER6229" i="131"/>
  <c r="ER1429" i="131"/>
  <c r="EQ3048" i="131"/>
  <c r="ER2539" i="131"/>
  <c r="ER4966" i="131"/>
  <c r="EQ6198" i="131"/>
  <c r="ER3107" i="131"/>
  <c r="EQ4009" i="131"/>
  <c r="EQ7787" i="131"/>
  <c r="EQ7248" i="131"/>
  <c r="EQ5447" i="131"/>
  <c r="ER978" i="131"/>
  <c r="EQ7338" i="131"/>
  <c r="ER3196" i="131"/>
  <c r="EQ857" i="131"/>
  <c r="ER5865" i="131"/>
  <c r="EQ1425" i="131"/>
  <c r="EQ5685" i="131"/>
  <c r="ER3375" i="131"/>
  <c r="EQ7455" i="131"/>
  <c r="ER1456" i="131"/>
  <c r="EQ2775" i="131"/>
  <c r="EQ4096" i="131"/>
  <c r="EQ6107" i="131"/>
  <c r="EQ3349" i="131"/>
  <c r="EQ3915" i="131"/>
  <c r="ER6015" i="131"/>
  <c r="EQ5088" i="131"/>
  <c r="EQ6228" i="131"/>
  <c r="ER197" i="131"/>
  <c r="ER2146" i="131"/>
  <c r="ER4006" i="131"/>
  <c r="ER8390" i="131"/>
  <c r="EQ6498" i="131"/>
  <c r="ER6019" i="131"/>
  <c r="ER166" i="131"/>
  <c r="ER6769" i="131"/>
  <c r="ER560" i="131"/>
  <c r="ER316" i="131"/>
  <c r="EQ287" i="131"/>
  <c r="ER4457" i="131"/>
  <c r="ER799" i="131"/>
  <c r="EQ1487" i="131"/>
  <c r="EQ7940" i="131"/>
  <c r="EQ3376" i="131"/>
  <c r="EQ680" i="131"/>
  <c r="EQ3708" i="131"/>
  <c r="ER7760" i="131"/>
  <c r="EQ6170" i="131"/>
  <c r="EQ2655" i="131"/>
  <c r="EQ1939" i="131"/>
  <c r="EQ4399" i="131"/>
  <c r="ER5685" i="131"/>
  <c r="EQ7669" i="131"/>
  <c r="ER5297" i="131"/>
  <c r="ER6767" i="131"/>
  <c r="EQ1580" i="131"/>
  <c r="EQ2537" i="131"/>
  <c r="EQ5748" i="131"/>
  <c r="ER6859" i="131"/>
  <c r="EQ5387" i="131"/>
  <c r="ER3855" i="131"/>
  <c r="EQ1397" i="131"/>
  <c r="ER5000" i="131"/>
  <c r="ER4698" i="131"/>
  <c r="ER6887" i="131"/>
  <c r="EQ6645" i="131"/>
  <c r="EQ2749" i="131"/>
  <c r="EQ1155" i="131"/>
  <c r="EQ5747" i="131"/>
  <c r="EQ2747" i="131"/>
  <c r="EQ6950" i="131"/>
  <c r="ER7278" i="131"/>
  <c r="ER2687" i="131"/>
  <c r="ER1339" i="131"/>
  <c r="ER4609" i="131"/>
  <c r="ER2658" i="131"/>
  <c r="EQ7515" i="131"/>
  <c r="EQ4340" i="131"/>
  <c r="EQ3768" i="131"/>
  <c r="EQ5539" i="131"/>
  <c r="ER4010" i="131"/>
  <c r="ER2298" i="131"/>
  <c r="EQ7097" i="131"/>
  <c r="EQ7786" i="131"/>
  <c r="ER8270" i="131"/>
  <c r="EQ3228" i="131"/>
  <c r="EQ1819" i="131"/>
  <c r="ER6469" i="131"/>
  <c r="EQ7666" i="131"/>
  <c r="EQ4970" i="131"/>
  <c r="EQ7066" i="131"/>
  <c r="ER3919" i="131"/>
  <c r="ER1698" i="131"/>
  <c r="EQ6469" i="131"/>
  <c r="ER195" i="131"/>
  <c r="ER619" i="131"/>
  <c r="ER5656" i="131"/>
  <c r="EQ4309" i="131"/>
  <c r="EQ555" i="131"/>
  <c r="EQ7995" i="131"/>
  <c r="EQ6825" i="131"/>
  <c r="ER8387" i="131"/>
  <c r="EQ2718" i="131"/>
  <c r="EQ4817" i="131"/>
  <c r="ER646" i="131"/>
  <c r="EQ3557" i="131"/>
  <c r="EQ8568" i="131"/>
  <c r="ER3765" i="131"/>
  <c r="EQ7548" i="131"/>
  <c r="EQ1368" i="131"/>
  <c r="EQ7606" i="131"/>
  <c r="ER737" i="131"/>
  <c r="EQ465" i="131"/>
  <c r="EQ4787" i="131"/>
  <c r="ER2477" i="131"/>
  <c r="EQ7965" i="131"/>
  <c r="ER6466" i="131"/>
  <c r="ER406" i="131"/>
  <c r="ER8540" i="131"/>
  <c r="EQ769" i="131"/>
  <c r="EQ4217" i="131"/>
  <c r="ER227" i="131"/>
  <c r="ER4665" i="131"/>
  <c r="EQ5117" i="131"/>
  <c r="ER5805" i="131"/>
  <c r="EQ2120" i="131"/>
  <c r="EQ3498" i="131"/>
  <c r="ER6679" i="131"/>
  <c r="EQ8330" i="131"/>
  <c r="ER1097" i="131"/>
  <c r="EQ4909" i="131"/>
  <c r="ER4909" i="131"/>
  <c r="EQ7848" i="131"/>
  <c r="ER6830" i="131"/>
  <c r="ER439" i="131"/>
  <c r="ER8506" i="131"/>
  <c r="ER7546" i="131"/>
  <c r="ER2296" i="131"/>
  <c r="EQ7218" i="131"/>
  <c r="ER4905" i="131"/>
  <c r="EQ6075" i="131"/>
  <c r="EQ5775" i="131"/>
  <c r="EQ7369" i="131"/>
  <c r="ER7185" i="131"/>
  <c r="EQ1186" i="131"/>
  <c r="EQ3800" i="131"/>
  <c r="EQ2689" i="131"/>
  <c r="EQ7008" i="131"/>
  <c r="ER5807" i="131"/>
  <c r="EQ109" i="131"/>
  <c r="ER6680" i="131"/>
  <c r="ER6858" i="131"/>
  <c r="EQ5600" i="131"/>
  <c r="EQ165" i="131"/>
  <c r="EQ1275" i="131"/>
  <c r="ER5927" i="131"/>
  <c r="EQ5569" i="131"/>
  <c r="EQ5445" i="131"/>
  <c r="ER1700" i="131"/>
  <c r="EQ7997" i="131"/>
  <c r="EQ3526" i="131"/>
  <c r="EQ827" i="131"/>
  <c r="EQ4215" i="131"/>
  <c r="ER5746" i="131"/>
  <c r="EQ6857" i="131"/>
  <c r="ER827" i="131"/>
  <c r="EQ7905" i="131"/>
  <c r="EQ5745" i="131"/>
  <c r="ER6077" i="131"/>
  <c r="ER5535" i="131"/>
  <c r="EQ1279" i="131"/>
  <c r="EQ3199" i="131"/>
  <c r="ER5659" i="131"/>
  <c r="EQ7635" i="131"/>
  <c r="ER1545" i="131"/>
  <c r="ER4308" i="131"/>
  <c r="EQ7790" i="131"/>
  <c r="ER3888" i="131"/>
  <c r="EQ7519" i="131"/>
  <c r="EQ3047" i="131"/>
  <c r="EQ6710" i="131"/>
  <c r="ER7098" i="131"/>
  <c r="ER7669" i="131"/>
  <c r="EQ195" i="131"/>
  <c r="EQ8475" i="131"/>
  <c r="EQ7307" i="131"/>
  <c r="EQ3016" i="131"/>
  <c r="ER1069" i="131"/>
  <c r="ER4280" i="131"/>
  <c r="ER1156" i="131"/>
  <c r="ER7010" i="131"/>
  <c r="EQ7755" i="131"/>
  <c r="EQ8148" i="131"/>
  <c r="EQ4549" i="131"/>
  <c r="ER2479" i="131"/>
  <c r="EQ4097" i="131"/>
  <c r="EQ2296" i="131"/>
  <c r="ER6945" i="131"/>
  <c r="ER4730" i="131"/>
  <c r="EQ7878" i="131"/>
  <c r="EQ948" i="131"/>
  <c r="ER7845" i="131"/>
  <c r="ER8538" i="131"/>
  <c r="EQ1520" i="131"/>
  <c r="EQ2927" i="131"/>
  <c r="EQ4818" i="131"/>
  <c r="EQ7157" i="131"/>
  <c r="EQ5596" i="131"/>
  <c r="EQ7698" i="131"/>
  <c r="ER7005" i="131"/>
  <c r="EQ2509" i="131"/>
  <c r="EQ5870" i="131"/>
  <c r="ER1398" i="131"/>
  <c r="EQ7699" i="131"/>
  <c r="EQ2060" i="131"/>
  <c r="ER4639" i="131"/>
  <c r="EQ3077" i="131"/>
  <c r="EQ440" i="131"/>
  <c r="EQ1789" i="131"/>
  <c r="EQ6199" i="131"/>
  <c r="EQ5566" i="131"/>
  <c r="EQ4459" i="131"/>
  <c r="ER2417" i="131"/>
  <c r="EQ766" i="131"/>
  <c r="ER8055" i="131"/>
  <c r="ER4520" i="131"/>
  <c r="EQ4849" i="131"/>
  <c r="EQ8445" i="131"/>
  <c r="EQ1399" i="131"/>
  <c r="EQ4880" i="131"/>
  <c r="EQ496" i="131"/>
  <c r="EQ1245" i="131"/>
  <c r="ER1247" i="131"/>
  <c r="EQ5895" i="131"/>
  <c r="ER2598" i="131"/>
  <c r="EQ587" i="131"/>
  <c r="EQ2625" i="131"/>
  <c r="EQ7365" i="131"/>
  <c r="EQ3167" i="131"/>
  <c r="EQ5325" i="131"/>
  <c r="EQ7279" i="131"/>
  <c r="ER8208" i="131"/>
  <c r="EQ1637" i="131"/>
  <c r="ER2387" i="131"/>
  <c r="EQ6285" i="131"/>
  <c r="ER2810" i="131"/>
  <c r="ER6377" i="131"/>
  <c r="EQ1759" i="131"/>
  <c r="EQ3018" i="131"/>
  <c r="ER7487" i="131"/>
  <c r="ER3225" i="131"/>
  <c r="EQ2900" i="131"/>
  <c r="ER7307" i="131"/>
  <c r="EQ7126" i="131"/>
  <c r="EQ889" i="131"/>
  <c r="ER5507" i="131"/>
  <c r="EQ2209" i="131"/>
  <c r="EQ5089" i="131"/>
  <c r="ER2535" i="131"/>
  <c r="ER8565" i="131"/>
  <c r="ER2835" i="131"/>
  <c r="ER6589" i="131"/>
  <c r="EQ5297" i="131"/>
  <c r="ER1727" i="131"/>
  <c r="ER6259" i="131"/>
  <c r="EQ528" i="131"/>
  <c r="ER5629" i="131"/>
  <c r="EQ2595" i="131"/>
  <c r="ER2055" i="131"/>
  <c r="ER4336" i="131"/>
  <c r="ER5178" i="131"/>
  <c r="ER7879" i="131"/>
  <c r="ER8268" i="131"/>
  <c r="ER916" i="131"/>
  <c r="ER2236" i="131"/>
  <c r="EQ6620" i="131"/>
  <c r="EQ8355" i="131"/>
  <c r="EQ589" i="131"/>
  <c r="EQ6768" i="131"/>
  <c r="ER7785" i="131"/>
  <c r="ER1458" i="131"/>
  <c r="EQ2627" i="131"/>
  <c r="ER135" i="131"/>
  <c r="ER1579" i="131"/>
  <c r="ER4339" i="131"/>
  <c r="ER7280" i="131"/>
  <c r="EQ8057" i="131"/>
  <c r="ER3169" i="131"/>
  <c r="ER6737" i="131"/>
  <c r="EQ5898" i="131"/>
  <c r="EQ8266" i="131"/>
  <c r="ER2715" i="131"/>
  <c r="ER6735" i="131"/>
  <c r="ER5986" i="131"/>
  <c r="ER6408" i="131"/>
  <c r="ER4877" i="131"/>
  <c r="ER6706" i="131"/>
  <c r="ER7129" i="131"/>
  <c r="ER4248" i="131"/>
  <c r="EQ5330" i="131"/>
  <c r="ER1667" i="131"/>
  <c r="ER4935" i="131"/>
  <c r="ER7245" i="131"/>
  <c r="ER6256" i="131"/>
  <c r="ER5450" i="131"/>
  <c r="ER7340" i="131"/>
  <c r="EQ1697" i="131"/>
  <c r="EQ8000" i="131"/>
  <c r="EQ4277" i="131"/>
  <c r="EQ7367" i="131"/>
  <c r="ER2686" i="131"/>
  <c r="EQ6405" i="131"/>
  <c r="EQ3769" i="131"/>
  <c r="EQ7396" i="131"/>
  <c r="ER3198" i="131"/>
  <c r="ER5897" i="131"/>
  <c r="ER468" i="131"/>
  <c r="ER8145" i="131"/>
  <c r="EQ6707" i="131"/>
  <c r="EQ7817" i="131"/>
  <c r="EQ4308" i="131"/>
  <c r="ER5657" i="131"/>
  <c r="EQ2686" i="131"/>
  <c r="EQ2987" i="131"/>
  <c r="EQ4160" i="131"/>
  <c r="EQ499" i="131"/>
  <c r="EQ4218" i="131"/>
  <c r="ER7065" i="131"/>
  <c r="EQ708" i="131"/>
  <c r="ER3915" i="131"/>
  <c r="ER2809" i="131"/>
  <c r="ER2089" i="131"/>
  <c r="EQ2780" i="131"/>
  <c r="ER1755" i="131"/>
  <c r="ER1758" i="131"/>
  <c r="EQ8360" i="131"/>
  <c r="ER3407" i="131"/>
  <c r="ER7610" i="131"/>
  <c r="EQ735" i="131"/>
  <c r="EQ3497" i="131"/>
  <c r="ER2895" i="131"/>
  <c r="ER6437" i="131"/>
  <c r="EQ705" i="131"/>
  <c r="EQ1548" i="131"/>
  <c r="ER555" i="131"/>
  <c r="EQ8325" i="131"/>
  <c r="EQ107" i="131"/>
  <c r="EQ197" i="131"/>
  <c r="EQ2956" i="131"/>
  <c r="ER5056" i="131"/>
  <c r="EQ435" i="131"/>
  <c r="ER4185" i="131"/>
  <c r="ER7096" i="131"/>
  <c r="EQ5717" i="131"/>
  <c r="EQ7819" i="131"/>
  <c r="EQ7758" i="131"/>
  <c r="ER5869" i="131"/>
  <c r="ER4460" i="131"/>
  <c r="EQ6437" i="131"/>
  <c r="EQ138" i="131"/>
  <c r="EQ1995" i="131"/>
  <c r="ER8536" i="131"/>
  <c r="EQ3645" i="131"/>
  <c r="ER3467" i="131"/>
  <c r="ER6857" i="131"/>
  <c r="ER6288" i="131"/>
  <c r="ER4906" i="131"/>
  <c r="EQ3587" i="131"/>
  <c r="EQ2716" i="131"/>
  <c r="EQ4608" i="131"/>
  <c r="EQ7280" i="131"/>
  <c r="ER1847" i="131"/>
  <c r="ER7967" i="131"/>
  <c r="EQ8450" i="131"/>
  <c r="ER1997" i="131"/>
  <c r="ER3195" i="131"/>
  <c r="ER1937" i="131"/>
  <c r="EQ5718" i="131"/>
  <c r="ER6825" i="131"/>
  <c r="EQ7398" i="131"/>
  <c r="ER2808" i="131"/>
  <c r="ER2806" i="131"/>
  <c r="EQ4997" i="131"/>
  <c r="EQ8058" i="131"/>
  <c r="ER7965" i="131"/>
  <c r="ER4425" i="131"/>
  <c r="ER408" i="131"/>
  <c r="EQ7877" i="131"/>
  <c r="ER4549" i="131"/>
  <c r="EQ3375" i="131"/>
  <c r="EQ6526" i="131"/>
  <c r="ER6255" i="131"/>
  <c r="EQ1730" i="131"/>
  <c r="EQ2029" i="131"/>
  <c r="EQ4370" i="131"/>
  <c r="EQ3465" i="131"/>
  <c r="EQ3050" i="131"/>
  <c r="ER7815" i="131"/>
  <c r="EQ7219" i="131"/>
  <c r="ER5600" i="131"/>
  <c r="EQ3525" i="131"/>
  <c r="EQ2206" i="131"/>
  <c r="ER1639" i="131"/>
  <c r="EQ4095" i="131"/>
  <c r="EQ6078" i="131"/>
  <c r="ER7936" i="131"/>
  <c r="ER6860" i="131"/>
  <c r="EQ1846" i="131"/>
  <c r="EQ6016" i="131"/>
  <c r="EQ1636" i="131"/>
  <c r="EQ3588" i="131"/>
  <c r="EQ1396" i="131"/>
  <c r="EQ2600" i="131"/>
  <c r="ER6797" i="131"/>
  <c r="EQ677" i="131"/>
  <c r="EQ6586" i="131"/>
  <c r="EQ6317" i="131"/>
  <c r="EQ3165" i="131"/>
  <c r="ER6948" i="131"/>
  <c r="ER6980" i="131"/>
  <c r="EQ6015" i="131"/>
  <c r="EQ4546" i="131"/>
  <c r="ER4699" i="131"/>
  <c r="ER4785" i="131"/>
  <c r="EQ495" i="131"/>
  <c r="EQ3347" i="131"/>
  <c r="ER1367" i="131"/>
  <c r="EQ800" i="131"/>
  <c r="EQ4069" i="131"/>
  <c r="EQ6735" i="131"/>
  <c r="EQ2205" i="131"/>
  <c r="ER4727" i="131"/>
  <c r="EQ1815" i="131"/>
  <c r="ER8508" i="131"/>
  <c r="EQ7609" i="131"/>
  <c r="EQ6319" i="131"/>
  <c r="EQ2326" i="131"/>
  <c r="EQ2506" i="131"/>
  <c r="EQ5206" i="131"/>
  <c r="EQ3890" i="131"/>
  <c r="EQ6558" i="131"/>
  <c r="ER105" i="131"/>
  <c r="ER2717" i="131"/>
  <c r="EQ5597" i="131"/>
  <c r="EQ7426" i="131"/>
  <c r="EQ7579" i="131"/>
  <c r="ER4996" i="131"/>
  <c r="EQ500" i="131"/>
  <c r="ER3319" i="131"/>
  <c r="EQ3945" i="131"/>
  <c r="EQ1935" i="131"/>
  <c r="EQ4666" i="131"/>
  <c r="EQ8448" i="131"/>
  <c r="EQ5000" i="131"/>
  <c r="ER5868" i="131"/>
  <c r="ER7606" i="131"/>
  <c r="ER3945" i="131"/>
  <c r="EQ6196" i="131"/>
  <c r="EQ7966" i="131"/>
  <c r="EQ7215" i="131"/>
  <c r="EQ5537" i="131"/>
  <c r="ER6169" i="131"/>
  <c r="ER4667" i="131"/>
  <c r="ER6495" i="131"/>
  <c r="EQ3017" i="131"/>
  <c r="ER108" i="131"/>
  <c r="EQ1250" i="131"/>
  <c r="EQ5839" i="131"/>
  <c r="ER7755" i="131"/>
  <c r="EQ5746" i="131"/>
  <c r="EQ3138" i="131"/>
  <c r="EQ3170" i="131"/>
  <c r="EQ2418" i="131"/>
  <c r="EQ8027" i="131"/>
  <c r="ER107" i="131"/>
  <c r="EQ646" i="131"/>
  <c r="EQ3166" i="131"/>
  <c r="EQ5295" i="131"/>
  <c r="EQ7186" i="131"/>
  <c r="EQ4576" i="131"/>
  <c r="ER7728" i="131"/>
  <c r="EQ407" i="131"/>
  <c r="EQ2806" i="131"/>
  <c r="EQ4939" i="131"/>
  <c r="EQ7670" i="131"/>
  <c r="EQ3620" i="131"/>
  <c r="ER3315" i="131"/>
  <c r="EQ1400" i="131"/>
  <c r="EQ4396" i="131"/>
  <c r="ER2208" i="131"/>
  <c r="ER5900" i="131"/>
  <c r="EQ1338" i="131"/>
  <c r="EQ5176" i="131"/>
  <c r="EQ5448" i="131"/>
  <c r="ER6856" i="131"/>
  <c r="EQ5029" i="131"/>
  <c r="EQ315" i="131"/>
  <c r="ER7067" i="131"/>
  <c r="EQ7430" i="131"/>
  <c r="ER7427" i="131"/>
  <c r="ER1400" i="131"/>
  <c r="ER4728" i="131"/>
  <c r="ER5149" i="131"/>
  <c r="EQ5657" i="131"/>
  <c r="ER2719" i="131"/>
  <c r="ER6375" i="131"/>
  <c r="ER5326" i="131"/>
  <c r="EQ4486" i="131"/>
  <c r="EQ8539" i="131"/>
  <c r="ER8327" i="131"/>
  <c r="EQ6140" i="131"/>
  <c r="EQ2419" i="131"/>
  <c r="ER3825" i="131"/>
  <c r="ER7878" i="131"/>
  <c r="EQ6798" i="131"/>
  <c r="ER2180" i="131"/>
  <c r="ER2865" i="131"/>
  <c r="EQ3348" i="131"/>
  <c r="EQ7275" i="131"/>
  <c r="ER1036" i="131"/>
  <c r="ER5180" i="131"/>
  <c r="EQ1816" i="131"/>
  <c r="EQ1848" i="131"/>
  <c r="EQ4487" i="131"/>
  <c r="EQ6979" i="131"/>
  <c r="EQ4248" i="131"/>
  <c r="EQ376" i="131"/>
  <c r="EQ3740" i="131"/>
  <c r="ER2900" i="131"/>
  <c r="EQ8298" i="131"/>
  <c r="EQ4935" i="131"/>
  <c r="EQ1999" i="131"/>
  <c r="EQ4606" i="131"/>
  <c r="ER2357" i="131"/>
  <c r="ER616" i="131"/>
  <c r="ER5895" i="131"/>
  <c r="ER6376" i="131"/>
  <c r="EQ2805" i="131"/>
  <c r="EQ3975" i="131"/>
  <c r="EQ4306" i="131"/>
  <c r="ER7489" i="131"/>
  <c r="ER4130" i="131"/>
  <c r="EQ6679" i="131"/>
  <c r="EQ2420" i="131"/>
  <c r="EQ4158" i="131"/>
  <c r="ER3048" i="131"/>
  <c r="ER3769" i="131"/>
  <c r="EQ2507" i="131"/>
  <c r="EQ5928" i="131"/>
  <c r="EQ7185" i="131"/>
  <c r="ER6138" i="131"/>
  <c r="ER2420" i="131"/>
  <c r="EQ4338" i="131"/>
  <c r="EQ1125" i="131"/>
  <c r="EQ7037" i="131"/>
  <c r="EQ3139" i="131"/>
  <c r="ER3768" i="131"/>
  <c r="EQ350" i="131"/>
  <c r="ER5776" i="131"/>
  <c r="EQ7575" i="131"/>
  <c r="ER3795" i="131"/>
  <c r="ER977" i="131"/>
  <c r="EQ6230" i="131"/>
  <c r="EQ1876" i="131"/>
  <c r="EQ8569" i="131"/>
  <c r="EQ6739" i="131"/>
  <c r="EQ3439" i="131"/>
  <c r="ER1665" i="131"/>
  <c r="ER3260" i="131"/>
  <c r="EQ6976" i="131"/>
  <c r="EQ8235" i="131"/>
  <c r="EQ7068" i="131"/>
  <c r="EQ8357" i="131"/>
  <c r="ER8298" i="131"/>
  <c r="EQ6439" i="131"/>
  <c r="ER830" i="131"/>
  <c r="ER5506" i="131"/>
  <c r="ER6197" i="131"/>
  <c r="EQ949" i="131"/>
  <c r="ER466" i="131"/>
  <c r="EQ4908" i="131"/>
  <c r="EQ6348" i="131"/>
  <c r="ER6195" i="131"/>
  <c r="ER378" i="131"/>
  <c r="ER6139" i="131"/>
  <c r="ER4245" i="131"/>
  <c r="EQ2778" i="131"/>
  <c r="EQ916" i="131"/>
  <c r="ER8328" i="131"/>
  <c r="EQ3617" i="131"/>
  <c r="EQ2210" i="131"/>
  <c r="ER376" i="131"/>
  <c r="EQ7038" i="131"/>
  <c r="ER1909" i="131"/>
  <c r="EQ1578" i="131"/>
  <c r="ER6889" i="131"/>
  <c r="EQ5780" i="131"/>
  <c r="ER8385" i="131"/>
  <c r="EQ7938" i="131"/>
  <c r="ER1906" i="131"/>
  <c r="EQ3045" i="131"/>
  <c r="ER1006" i="131"/>
  <c r="ER855" i="131"/>
  <c r="EQ8388" i="131"/>
  <c r="EQ3136" i="131"/>
  <c r="ER5896" i="131"/>
  <c r="EQ8386" i="131"/>
  <c r="ER3285" i="131"/>
  <c r="EQ8118" i="131"/>
  <c r="ER470" i="131"/>
  <c r="ER1818" i="131"/>
  <c r="EQ5086" i="131"/>
  <c r="EQ8089" i="131"/>
  <c r="EQ5715" i="131"/>
  <c r="EQ5599" i="131"/>
  <c r="EQ1395" i="131"/>
  <c r="EQ6589" i="131"/>
  <c r="EQ2028" i="131"/>
  <c r="ER3889" i="131"/>
  <c r="EQ4336" i="131"/>
  <c r="EQ7039" i="131"/>
  <c r="EQ2836" i="131"/>
  <c r="EQ3108" i="131"/>
  <c r="ER2776" i="131"/>
  <c r="EQ7488" i="131"/>
  <c r="EQ917" i="131"/>
  <c r="EQ1040" i="131"/>
  <c r="EQ3619" i="131"/>
  <c r="EQ3886" i="131"/>
  <c r="EQ4727" i="131"/>
  <c r="EQ5178" i="131"/>
  <c r="EQ6559" i="131"/>
  <c r="ER7877" i="131"/>
  <c r="ER2898" i="131"/>
  <c r="EQ2176" i="131"/>
  <c r="EQ6646" i="131"/>
  <c r="EQ5837" i="131"/>
  <c r="ER7908" i="131"/>
  <c r="ER110" i="131"/>
  <c r="EQ228" i="131"/>
  <c r="ER3975" i="131"/>
  <c r="EQ7190" i="131"/>
  <c r="ER1426" i="131"/>
  <c r="EQ5240" i="131"/>
  <c r="EQ6136" i="131"/>
  <c r="ER3348" i="131"/>
  <c r="ER6920" i="131"/>
  <c r="ER2237" i="131"/>
  <c r="ER4008" i="131"/>
  <c r="EQ8356" i="131"/>
  <c r="ER7786" i="131"/>
  <c r="ER5536" i="131"/>
  <c r="EQ8567" i="131"/>
  <c r="ER649" i="131"/>
  <c r="ER5660" i="131"/>
  <c r="EQ6226" i="131"/>
  <c r="ER7339" i="131"/>
  <c r="EQ3105" i="131"/>
  <c r="EQ8419" i="131"/>
  <c r="EQ4725" i="131"/>
  <c r="ER4695" i="131"/>
  <c r="EQ3616" i="131"/>
  <c r="ER1335" i="131"/>
  <c r="EQ6859" i="131"/>
  <c r="ER3379" i="131"/>
  <c r="ER2029" i="131"/>
  <c r="ER6105" i="131"/>
  <c r="ER5476" i="131"/>
  <c r="ER7968" i="131"/>
  <c r="ER5929" i="131"/>
  <c r="EQ3829" i="131"/>
  <c r="EQ7697" i="131"/>
  <c r="EQ7489" i="131"/>
  <c r="ER5090" i="131"/>
  <c r="EQ5147" i="131"/>
  <c r="ER2506" i="131"/>
  <c r="ER4456" i="131"/>
  <c r="EQ4759" i="131"/>
  <c r="ER3170" i="131"/>
  <c r="EQ8300" i="131"/>
  <c r="EQ4610" i="131"/>
  <c r="EQ6708" i="131"/>
  <c r="EQ2180" i="131"/>
  <c r="EQ7340" i="131"/>
  <c r="EQ8416" i="131"/>
  <c r="EQ5478" i="131"/>
  <c r="ER6348" i="131"/>
  <c r="EQ6767" i="131"/>
  <c r="EQ7007" i="131"/>
  <c r="EQ6318" i="131"/>
  <c r="EQ135" i="131"/>
  <c r="EQ6886" i="131"/>
  <c r="ER7095" i="131"/>
  <c r="ER6855" i="131"/>
  <c r="ER320" i="131"/>
  <c r="ER3018" i="131"/>
  <c r="ER858" i="131"/>
  <c r="ER1399" i="131"/>
  <c r="ER5175" i="131"/>
  <c r="EQ6200" i="131"/>
  <c r="ER3797" i="131"/>
  <c r="ER6228" i="131"/>
  <c r="ER3140" i="131"/>
  <c r="ER3739" i="131"/>
  <c r="EQ2090" i="131"/>
  <c r="ER5089" i="131"/>
  <c r="ER2390" i="131"/>
  <c r="ER1939" i="131"/>
  <c r="ER5029" i="131"/>
  <c r="ER2540" i="131"/>
  <c r="EQ8446" i="131"/>
  <c r="ER3916" i="131"/>
  <c r="EQ6947" i="131"/>
  <c r="ER4187" i="131"/>
  <c r="ER4096" i="131"/>
  <c r="ER3470" i="131"/>
  <c r="EQ5509" i="131"/>
  <c r="EQ2899" i="131"/>
  <c r="ER1605" i="131"/>
  <c r="EQ1785" i="131"/>
  <c r="ER5448" i="131"/>
  <c r="EQ5838" i="131"/>
  <c r="EQ2510" i="131"/>
  <c r="ER6798" i="131"/>
  <c r="ER5477" i="131"/>
  <c r="ER1160" i="131"/>
  <c r="ER5808" i="131"/>
  <c r="EQ1280" i="131"/>
  <c r="ER8477" i="131"/>
  <c r="ER1849" i="131"/>
  <c r="EQ6467" i="131"/>
  <c r="ER2120" i="131"/>
  <c r="EQ6649" i="131"/>
  <c r="EQ2895" i="131"/>
  <c r="ER5988" i="131"/>
  <c r="ER1845" i="131"/>
  <c r="ER887" i="131"/>
  <c r="EQ3527" i="131"/>
  <c r="ER5567" i="131"/>
  <c r="ER2870" i="131"/>
  <c r="ER6979" i="131"/>
  <c r="ER6708" i="131"/>
  <c r="EQ1489" i="131"/>
  <c r="ER2085" i="131"/>
  <c r="ER5626" i="131"/>
  <c r="ER7607" i="131"/>
  <c r="EQ1188" i="131"/>
  <c r="EQ919" i="131"/>
  <c r="EQ2000" i="131"/>
  <c r="ER5417" i="131"/>
  <c r="ER7485" i="131"/>
  <c r="ER5960" i="131"/>
  <c r="EQ4398" i="131"/>
  <c r="ER3019" i="131"/>
  <c r="ER5598" i="131"/>
  <c r="EQ6830" i="131"/>
  <c r="EQ7310" i="131"/>
  <c r="ER8057" i="131"/>
  <c r="EQ1430" i="131"/>
  <c r="EQ4637" i="131"/>
  <c r="ER4848" i="131"/>
  <c r="EQ3530" i="131"/>
  <c r="ER5208" i="131"/>
  <c r="EQ6195" i="131"/>
  <c r="ER7097" i="131"/>
  <c r="EQ8385" i="131"/>
  <c r="ER2840" i="131"/>
  <c r="EQ6466" i="131"/>
  <c r="EQ8417" i="131"/>
  <c r="EQ2535" i="131"/>
  <c r="EQ4995" i="131"/>
  <c r="ER1487" i="131"/>
  <c r="ER7636" i="131"/>
  <c r="ER8389" i="131"/>
  <c r="EQ7485" i="131"/>
  <c r="EQ887" i="131"/>
  <c r="ER1968" i="131"/>
  <c r="EQ4190" i="131"/>
  <c r="ER8507" i="131"/>
  <c r="EQ4216" i="131"/>
  <c r="EQ8087" i="131"/>
  <c r="ER8000" i="131"/>
  <c r="ER5355" i="131"/>
  <c r="ER6650" i="131"/>
  <c r="ER1486" i="131"/>
  <c r="ER2899" i="131"/>
  <c r="EQ6949" i="131"/>
  <c r="EQ3020" i="131"/>
  <c r="EQ768" i="131"/>
  <c r="ER5839" i="131"/>
  <c r="ER375" i="131"/>
  <c r="EQ1008" i="131"/>
  <c r="ER5596" i="131"/>
  <c r="EQ8477" i="131"/>
  <c r="ER1130" i="131"/>
  <c r="EQ4996" i="131"/>
  <c r="EQ2687" i="131"/>
  <c r="EQ7727" i="131"/>
  <c r="EQ828" i="131"/>
  <c r="ER6108" i="131"/>
  <c r="EQ1099" i="131"/>
  <c r="ER707" i="131"/>
  <c r="EQ3799" i="131"/>
  <c r="EQ1727" i="131"/>
  <c r="EQ7006" i="131"/>
  <c r="ER2779" i="131"/>
  <c r="ER5720" i="131"/>
  <c r="EQ4395" i="131"/>
  <c r="ER7550" i="131"/>
  <c r="EQ7247" i="131"/>
  <c r="ER3075" i="131"/>
  <c r="ER4575" i="131"/>
  <c r="EQ7580" i="131"/>
  <c r="ER6676" i="131"/>
  <c r="ER6528" i="131"/>
  <c r="ER829" i="131"/>
  <c r="EQ2149" i="131"/>
  <c r="EQ2118" i="131"/>
  <c r="ER4999" i="131"/>
  <c r="EQ6528" i="131"/>
  <c r="EQ5989" i="131"/>
  <c r="ER1966" i="131"/>
  <c r="ER3080" i="131"/>
  <c r="ER3020" i="131"/>
  <c r="ER770" i="131"/>
  <c r="EQ4580" i="131"/>
  <c r="EQ6525" i="131"/>
  <c r="EQ2146" i="131"/>
  <c r="ER5716" i="131"/>
  <c r="ER6140" i="131"/>
  <c r="ER7847" i="131"/>
  <c r="EQ6138" i="131"/>
  <c r="EQ5148" i="131"/>
  <c r="ER1910" i="131"/>
  <c r="EQ5955" i="131"/>
  <c r="ER4669" i="131"/>
  <c r="ER6497" i="131"/>
  <c r="ER6620" i="131"/>
  <c r="ER2475" i="131"/>
  <c r="EQ137" i="131"/>
  <c r="EQ6829" i="131"/>
  <c r="ER2145" i="131"/>
  <c r="EQ320" i="131"/>
  <c r="EQ6290" i="131"/>
  <c r="ER2837" i="131"/>
  <c r="EQ4307" i="131"/>
  <c r="ER6795" i="131"/>
  <c r="EQ6740" i="131"/>
  <c r="ER3437" i="131"/>
  <c r="ER5388" i="131"/>
  <c r="EQ3977" i="131"/>
  <c r="ER6045" i="131"/>
  <c r="EQ7638" i="131"/>
  <c r="EQ2387" i="131"/>
  <c r="ER3378" i="131"/>
  <c r="ER1370" i="131"/>
  <c r="EQ6169" i="131"/>
  <c r="EQ7668" i="131"/>
  <c r="EQ6795" i="131"/>
  <c r="ER7695" i="131"/>
  <c r="ER7369" i="131"/>
  <c r="ER740" i="131"/>
  <c r="ER4100" i="131"/>
  <c r="EQ1757" i="131"/>
  <c r="ER7429" i="131"/>
  <c r="ER1547" i="131"/>
  <c r="EQ6975" i="131"/>
  <c r="EQ106" i="131"/>
  <c r="EQ1098" i="131"/>
  <c r="EQ618" i="131"/>
  <c r="ER6286" i="131"/>
  <c r="ER8445" i="131"/>
  <c r="EQ3858" i="131"/>
  <c r="EQ345" i="131"/>
  <c r="ER6137" i="131"/>
  <c r="EQ825" i="131"/>
  <c r="ER8118" i="131"/>
  <c r="EQ4188" i="131"/>
  <c r="EQ7429" i="131"/>
  <c r="EQ4905" i="131"/>
  <c r="ER2868" i="131"/>
  <c r="ER2358" i="131"/>
  <c r="EQ1760" i="131"/>
  <c r="ER4307" i="131"/>
  <c r="EQ7216" i="131"/>
  <c r="EQ5419" i="131"/>
  <c r="ER6047" i="131"/>
  <c r="EQ8208" i="131"/>
  <c r="EQ169" i="131"/>
  <c r="ER169" i="131"/>
  <c r="ER8570" i="131"/>
  <c r="ER6380" i="131"/>
  <c r="EQ2988" i="131"/>
  <c r="ER676" i="131"/>
  <c r="ER3979" i="131"/>
  <c r="ER1576" i="131"/>
  <c r="EQ2955" i="131"/>
  <c r="ER3618" i="131"/>
  <c r="EQ1157" i="131"/>
  <c r="EQ8117" i="131"/>
  <c r="EQ7906" i="131"/>
  <c r="ER8417" i="131"/>
  <c r="ER6347" i="131"/>
  <c r="EQ6948" i="131"/>
  <c r="EQ256" i="131"/>
  <c r="EQ3380" i="131"/>
  <c r="ER1215" i="131"/>
  <c r="EQ5510" i="131"/>
  <c r="EQ6376" i="131"/>
  <c r="ER3317" i="131"/>
  <c r="ER677" i="131"/>
  <c r="EQ2416" i="131"/>
  <c r="EQ7549" i="131"/>
  <c r="EQ8449" i="131"/>
  <c r="EQ645" i="131"/>
  <c r="ER6947" i="131"/>
  <c r="EQ7880" i="131"/>
  <c r="EQ527" i="131"/>
  <c r="ER4820" i="131"/>
  <c r="EQ4066" i="131"/>
  <c r="ER2960" i="131"/>
  <c r="EQ6229" i="131"/>
  <c r="ER4697" i="131"/>
  <c r="ER4125" i="131"/>
  <c r="ER8416" i="131"/>
  <c r="EQ8205" i="131"/>
  <c r="EQ6560" i="131"/>
  <c r="EQ765" i="131"/>
  <c r="ER5115" i="131"/>
  <c r="ER7219" i="131"/>
  <c r="ER2026" i="131"/>
  <c r="ER1485" i="131"/>
  <c r="ER7217" i="131"/>
  <c r="ER3256" i="131"/>
  <c r="ER5989" i="131"/>
  <c r="ER2325" i="131"/>
  <c r="EQ5930" i="131"/>
  <c r="ER4369" i="131"/>
  <c r="EQ2566" i="131"/>
  <c r="ER860" i="131"/>
  <c r="ER3435" i="131"/>
  <c r="EQ7610" i="131"/>
  <c r="EQ1908" i="131"/>
  <c r="ER8330" i="131"/>
  <c r="EQ8420" i="131"/>
  <c r="EQ4185" i="131"/>
  <c r="ER4579" i="131"/>
  <c r="ER915" i="131"/>
  <c r="EQ1756" i="131"/>
  <c r="ER980" i="131"/>
  <c r="ER4638" i="131"/>
  <c r="ER527" i="131"/>
  <c r="ER7787" i="131"/>
  <c r="EQ2750" i="131"/>
  <c r="EQ2929" i="131"/>
  <c r="EQ1185" i="131"/>
  <c r="EQ2807" i="131"/>
  <c r="ER2030" i="131"/>
  <c r="ER1879" i="131"/>
  <c r="EQ5598" i="131"/>
  <c r="EQ5270" i="131"/>
  <c r="EQ8508" i="131"/>
  <c r="ER7305" i="131"/>
  <c r="ER1309" i="131"/>
  <c r="ER6440" i="131"/>
  <c r="ER5478" i="131"/>
  <c r="EQ3287" i="131"/>
  <c r="EQ6465" i="131"/>
  <c r="EQ6800" i="131"/>
  <c r="ER6950" i="131"/>
  <c r="EQ8150" i="131"/>
  <c r="ER5778" i="131"/>
  <c r="ER5745" i="131"/>
  <c r="ER3680" i="131"/>
  <c r="EQ3046" i="131"/>
  <c r="EQ4489" i="131"/>
  <c r="EQ2479" i="131"/>
  <c r="EQ5656" i="131"/>
  <c r="ER7455" i="131"/>
  <c r="ER4097" i="131"/>
  <c r="ER6046" i="131"/>
  <c r="EQ3198" i="131"/>
  <c r="ER6435" i="131"/>
  <c r="EQ5869" i="131"/>
  <c r="ER2238" i="131"/>
  <c r="ER7099" i="131"/>
  <c r="EQ1398" i="131"/>
  <c r="EQ258" i="131"/>
  <c r="EQ136" i="131"/>
  <c r="EQ4697" i="131"/>
  <c r="EQ3435" i="131"/>
  <c r="EQ5389" i="131"/>
  <c r="ER1940" i="131"/>
  <c r="EQ6045" i="131"/>
  <c r="EQ7759" i="131"/>
  <c r="EQ6618" i="131"/>
  <c r="ER6616" i="131"/>
  <c r="EQ3589" i="131"/>
  <c r="EQ108" i="131"/>
  <c r="EQ2297" i="131"/>
  <c r="EQ7428" i="131"/>
  <c r="EQ3795" i="131"/>
  <c r="ER5209" i="131"/>
  <c r="ER2955" i="131"/>
  <c r="EQ8268" i="131"/>
  <c r="EQ2779" i="131"/>
  <c r="EQ5025" i="131"/>
  <c r="ER7819" i="131"/>
  <c r="EQ1849" i="131"/>
  <c r="ER1396" i="131"/>
  <c r="EQ1728" i="131"/>
  <c r="ER3108" i="131"/>
  <c r="ER2116" i="131"/>
  <c r="EQ6256" i="131"/>
  <c r="ER6976" i="131"/>
  <c r="ER2656" i="131"/>
  <c r="EQ379" i="131"/>
  <c r="EQ5687" i="131"/>
  <c r="ER1695" i="131"/>
  <c r="ER4849" i="131"/>
  <c r="EQ8478" i="131"/>
  <c r="EQ4279" i="131"/>
  <c r="ER4490" i="131"/>
  <c r="ER5270" i="131"/>
  <c r="EQ3230" i="131"/>
  <c r="ER3349" i="131"/>
  <c r="EQ1217" i="131"/>
  <c r="ER795" i="131"/>
  <c r="EQ6197" i="131"/>
  <c r="ER5479" i="131"/>
  <c r="EQ3410" i="131"/>
  <c r="ER6135" i="131"/>
  <c r="ER7036" i="131"/>
  <c r="EQ6920" i="131"/>
  <c r="ER6917" i="131"/>
  <c r="EQ5386" i="131"/>
  <c r="ER1125" i="131"/>
  <c r="EQ4460" i="131"/>
  <c r="ER2206" i="131"/>
  <c r="ER5898" i="131"/>
  <c r="EQ5688" i="131"/>
  <c r="EQ5929" i="131"/>
  <c r="ER4816" i="131"/>
  <c r="EQ3586" i="131"/>
  <c r="ER6349" i="131"/>
  <c r="EQ6766" i="131"/>
  <c r="ER8386" i="131"/>
  <c r="ER886" i="131"/>
  <c r="ER8567" i="131"/>
  <c r="EQ4906" i="131"/>
  <c r="EQ6676" i="131"/>
  <c r="EQ5268" i="131"/>
  <c r="ER7816" i="131"/>
  <c r="EQ2147" i="131"/>
  <c r="EQ1039" i="131"/>
  <c r="ER4218" i="131"/>
  <c r="EQ3350" i="131"/>
  <c r="EQ8297" i="131"/>
  <c r="ER8509" i="131"/>
  <c r="EQ2985" i="131"/>
  <c r="ER1249" i="131"/>
  <c r="ER3648" i="131"/>
  <c r="ER5086" i="131"/>
  <c r="ER710" i="131"/>
  <c r="ER1607" i="131"/>
  <c r="EQ3137" i="131"/>
  <c r="EQ5028" i="131"/>
  <c r="ER7757" i="131"/>
  <c r="ER5446" i="131"/>
  <c r="EQ1755" i="131"/>
  <c r="EQ2656" i="131"/>
  <c r="ER7188" i="131"/>
  <c r="EQ1969" i="131"/>
  <c r="EQ2119" i="131"/>
  <c r="ER5118" i="131"/>
  <c r="ER7998" i="131"/>
  <c r="EQ467" i="131"/>
  <c r="ER3076" i="131"/>
  <c r="EQ8237" i="131"/>
  <c r="ER7668" i="131"/>
  <c r="EQ2449" i="131"/>
  <c r="ER1218" i="131"/>
  <c r="EQ3107" i="131"/>
  <c r="ER3105" i="131"/>
  <c r="EQ5480" i="131"/>
  <c r="ER8476" i="131"/>
  <c r="EQ798" i="131"/>
  <c r="ER5658" i="131"/>
  <c r="ER1096" i="131"/>
  <c r="EQ4938" i="131"/>
  <c r="ER8359" i="131"/>
  <c r="ER7396" i="131"/>
  <c r="ER2057" i="131"/>
  <c r="EQ2295" i="131"/>
  <c r="ER1875" i="131"/>
  <c r="EQ2116" i="131"/>
  <c r="EQ3076" i="131"/>
  <c r="EQ5056" i="131"/>
  <c r="EQ5299" i="131"/>
  <c r="ER2449" i="131"/>
  <c r="ER7545" i="131"/>
  <c r="EQ5265" i="131"/>
  <c r="EQ5568" i="131"/>
  <c r="ER6499" i="131"/>
  <c r="ER5055" i="131"/>
  <c r="EQ6470" i="131"/>
  <c r="EQ1068" i="131"/>
  <c r="ER2450" i="131"/>
  <c r="EQ7156" i="131"/>
  <c r="ER4725" i="131"/>
  <c r="EQ2720" i="131"/>
  <c r="ER5179" i="131"/>
  <c r="ER1127" i="131"/>
  <c r="ER3709" i="131"/>
  <c r="EQ886" i="131"/>
  <c r="EQ1668" i="131"/>
  <c r="EQ3078" i="131"/>
  <c r="EQ3168" i="131"/>
  <c r="EQ316" i="131"/>
  <c r="EQ2597" i="131"/>
  <c r="EQ4575" i="131"/>
  <c r="EQ2267" i="131"/>
  <c r="ER2777" i="131"/>
  <c r="ER1099" i="131"/>
  <c r="ER5386" i="131"/>
  <c r="ER2240" i="131"/>
  <c r="EQ8479" i="131"/>
  <c r="EQ1070" i="131"/>
  <c r="EQ3316" i="131"/>
  <c r="ER6017" i="131"/>
  <c r="ER7309" i="131"/>
  <c r="ER888" i="131"/>
  <c r="EQ2986" i="131"/>
  <c r="EQ8296" i="131"/>
  <c r="EQ947" i="131"/>
  <c r="ER3135" i="131"/>
  <c r="EQ6495" i="131"/>
  <c r="ER5177" i="131"/>
  <c r="EQ7220" i="131"/>
  <c r="ER2595" i="131"/>
  <c r="EQ3770" i="131"/>
  <c r="EQ3826" i="131"/>
  <c r="ER5028" i="131"/>
  <c r="ER1430" i="131"/>
  <c r="EQ2958" i="131"/>
  <c r="EQ4789" i="131"/>
  <c r="ER287" i="131"/>
  <c r="EQ8476" i="131"/>
  <c r="ER7726" i="131"/>
  <c r="ER1246" i="131"/>
  <c r="ER4815" i="131"/>
  <c r="ER2235" i="131"/>
  <c r="ER4847" i="131"/>
  <c r="ER6170" i="131"/>
  <c r="EQ3317" i="131"/>
  <c r="ER7756" i="131"/>
  <c r="ER4488" i="131"/>
  <c r="EQ6076" i="131"/>
  <c r="ER1310" i="131"/>
  <c r="EQ5507" i="131"/>
  <c r="ER6527" i="131"/>
  <c r="EQ2629" i="131"/>
  <c r="EQ4007" i="131"/>
  <c r="EQ5358" i="131"/>
  <c r="EQ7188" i="131"/>
  <c r="EQ1218" i="131"/>
  <c r="EQ6918" i="131"/>
  <c r="ER3380" i="131"/>
  <c r="EQ1847" i="131"/>
  <c r="ER4908" i="131"/>
  <c r="ER6619" i="131"/>
  <c r="EQ2746" i="131"/>
  <c r="ER7190" i="131"/>
  <c r="ER3440" i="131"/>
  <c r="EQ585" i="131"/>
  <c r="ER3465" i="131"/>
  <c r="ER6766" i="131"/>
  <c r="EQ3409" i="131"/>
  <c r="EQ976" i="131"/>
  <c r="ER4306" i="131"/>
  <c r="ER2685" i="131"/>
  <c r="EQ6106" i="131"/>
  <c r="EQ3200" i="131"/>
  <c r="EQ556" i="131"/>
  <c r="ER8207" i="131"/>
  <c r="EQ4786" i="131"/>
  <c r="ER6585" i="131"/>
  <c r="ER3645" i="131"/>
  <c r="ER7758" i="131"/>
  <c r="EQ4547" i="131"/>
  <c r="ER675" i="131"/>
  <c r="ER3500" i="131"/>
  <c r="ER5268" i="131"/>
  <c r="EQ5926" i="131"/>
  <c r="EQ4699" i="131"/>
  <c r="ER1276" i="131"/>
  <c r="EQ5388" i="131"/>
  <c r="ER2330" i="131"/>
  <c r="ER2295" i="131"/>
  <c r="EQ2897" i="131"/>
  <c r="EQ3195" i="131"/>
  <c r="EQ5026" i="131"/>
  <c r="EQ767" i="131"/>
  <c r="ER7218" i="131"/>
  <c r="EQ7665" i="131"/>
  <c r="ER2838" i="131"/>
  <c r="EQ5027" i="131"/>
  <c r="EQ4816" i="131"/>
  <c r="EQ650" i="131"/>
  <c r="ER8475" i="131"/>
  <c r="ER8357" i="131"/>
  <c r="EQ7187" i="131"/>
  <c r="ER2118" i="131"/>
  <c r="EQ2719" i="131"/>
  <c r="ER2718" i="131"/>
  <c r="ER7637" i="131"/>
  <c r="EQ4426" i="131"/>
  <c r="EQ6738" i="131"/>
  <c r="ER2418" i="131"/>
  <c r="ER4305" i="131"/>
  <c r="ER7430" i="131"/>
  <c r="ER2990" i="131"/>
  <c r="EQ438" i="131"/>
  <c r="ER4939" i="131"/>
  <c r="EQ2059" i="131"/>
  <c r="EQ1729" i="131"/>
  <c r="ER8239" i="131"/>
  <c r="ER7069" i="131"/>
  <c r="ER4577" i="131"/>
  <c r="EQ4067" i="131"/>
  <c r="EQ7879" i="131"/>
  <c r="EQ410" i="131"/>
  <c r="ER6738" i="131"/>
  <c r="ER7578" i="131"/>
  <c r="EQ1427" i="131"/>
  <c r="ER8025" i="131"/>
  <c r="ER5959" i="131"/>
  <c r="ER7818" i="131"/>
  <c r="ER405" i="131"/>
  <c r="EQ6349" i="131"/>
  <c r="ER2985" i="131"/>
  <c r="EQ945" i="131"/>
  <c r="EQ7005" i="131"/>
  <c r="ER7700" i="131"/>
  <c r="EQ2388" i="131"/>
  <c r="ER7215" i="131"/>
  <c r="ER1998" i="131"/>
  <c r="EQ1305" i="131"/>
  <c r="ER7035" i="131"/>
  <c r="EQ4099" i="131"/>
  <c r="EQ7578" i="131"/>
  <c r="EQ980" i="131"/>
  <c r="ER3528" i="131"/>
  <c r="ER1460" i="131"/>
  <c r="EQ8147" i="131"/>
  <c r="EQ6046" i="131"/>
  <c r="ER7665" i="131"/>
  <c r="EQ226" i="131"/>
  <c r="EQ4847" i="131"/>
  <c r="EQ918" i="131"/>
  <c r="ER5265" i="131"/>
  <c r="ER8415" i="131"/>
  <c r="EQ2810" i="131"/>
  <c r="EQ860" i="131"/>
  <c r="ER4606" i="131"/>
  <c r="EQ5536" i="131"/>
  <c r="EQ8239" i="131"/>
  <c r="ER739" i="131"/>
  <c r="EQ1968" i="131"/>
  <c r="EQ2325" i="131"/>
  <c r="EQ1035" i="131"/>
  <c r="EQ7096" i="131"/>
  <c r="EQ586" i="131"/>
  <c r="ER7727" i="131"/>
  <c r="ER3859" i="131"/>
  <c r="EQ5806" i="131"/>
  <c r="EQ3499" i="131"/>
  <c r="EQ1220" i="131"/>
  <c r="EQ1638" i="131"/>
  <c r="ER6110" i="131"/>
  <c r="ER5899" i="131"/>
  <c r="EQ1547" i="131"/>
  <c r="EQ8387" i="131"/>
  <c r="ER199" i="131"/>
  <c r="EQ1066" i="131"/>
  <c r="ER526" i="131"/>
  <c r="ER7125" i="131"/>
  <c r="EQ5477" i="131"/>
  <c r="EQ3500" i="131"/>
  <c r="EQ7305" i="131"/>
  <c r="EQ285" i="131"/>
  <c r="EQ8537" i="131"/>
  <c r="ER1729" i="131"/>
  <c r="EQ4579" i="131"/>
  <c r="EQ2569" i="131"/>
  <c r="ER7699" i="131"/>
  <c r="ER2509" i="131"/>
  <c r="EQ1665" i="131"/>
  <c r="EQ6529" i="131"/>
  <c r="ER2569" i="131"/>
  <c r="EQ6105" i="131"/>
  <c r="ER2538" i="131"/>
  <c r="EQ620" i="131"/>
  <c r="ER6916" i="131"/>
  <c r="ER3345" i="131"/>
  <c r="EQ1005" i="131"/>
  <c r="EQ7999" i="131"/>
  <c r="ER4910" i="131"/>
  <c r="EQ8299" i="131"/>
  <c r="ER1759" i="131"/>
  <c r="ER2028" i="131"/>
  <c r="EQ3406" i="131"/>
  <c r="EQ5567" i="131"/>
  <c r="EQ2925" i="131"/>
  <c r="EQ5327" i="131"/>
  <c r="ER6050" i="131"/>
  <c r="EQ4907" i="131"/>
  <c r="EQ2055" i="131"/>
  <c r="EQ6855" i="131"/>
  <c r="ER5955" i="131"/>
  <c r="EQ2089" i="131"/>
  <c r="ER946" i="131"/>
  <c r="EQ1156" i="131"/>
  <c r="EQ2027" i="131"/>
  <c r="EQ498" i="131"/>
  <c r="EQ1998" i="131"/>
  <c r="EQ1248" i="131"/>
  <c r="EQ3437" i="131"/>
  <c r="EQ2957" i="131"/>
  <c r="EQ1428" i="131"/>
  <c r="EQ6770" i="131"/>
  <c r="EQ7996" i="131"/>
  <c r="EQ3315" i="131"/>
  <c r="EQ6680" i="131"/>
  <c r="EQ4365" i="131"/>
  <c r="ER6136" i="131"/>
  <c r="EQ4065" i="131"/>
  <c r="EQ8086" i="131"/>
  <c r="ER2839" i="131"/>
  <c r="ER6590" i="131"/>
  <c r="EQ2175" i="131"/>
  <c r="ER1187" i="131"/>
  <c r="ER3706" i="131"/>
  <c r="ER2807" i="131"/>
  <c r="EQ7576" i="131"/>
  <c r="ER3525" i="131"/>
  <c r="EQ8269" i="131"/>
  <c r="EQ4519" i="131"/>
  <c r="ER7547" i="131"/>
  <c r="EQ1037" i="131"/>
  <c r="ER2389" i="131"/>
  <c r="ER3406" i="131"/>
  <c r="ER2388" i="131"/>
  <c r="ER1366" i="131"/>
  <c r="ER4396" i="131"/>
  <c r="EQ6137" i="131"/>
  <c r="EQ5238" i="131"/>
  <c r="ER3226" i="131"/>
  <c r="ER5325" i="131"/>
  <c r="ER5866" i="131"/>
  <c r="EQ1308" i="131"/>
  <c r="ER2925" i="131"/>
  <c r="ER7428" i="131"/>
  <c r="EQ3590" i="131"/>
  <c r="ER4550" i="131"/>
  <c r="ER6166" i="131"/>
  <c r="EQ5897" i="131"/>
  <c r="EQ7967" i="131"/>
  <c r="ER8177" i="131"/>
  <c r="ER5267" i="131"/>
  <c r="ER7875" i="131"/>
  <c r="ER6649" i="131"/>
  <c r="EQ2328" i="131"/>
  <c r="EQ5927" i="131"/>
  <c r="EQ2030" i="131"/>
  <c r="EQ1486" i="131"/>
  <c r="EQ5958" i="131"/>
  <c r="EQ2596" i="131"/>
  <c r="EQ7100" i="131"/>
  <c r="EQ3676" i="131"/>
  <c r="ER3770" i="131"/>
  <c r="ER7907" i="131"/>
  <c r="ER2386" i="131"/>
  <c r="ER3410" i="131"/>
  <c r="ER1250" i="131"/>
  <c r="ER7670" i="131"/>
  <c r="ER1789" i="131"/>
  <c r="EQ3438" i="131"/>
  <c r="EQ2115" i="131"/>
  <c r="EQ7728" i="131"/>
  <c r="EQ1850" i="131"/>
  <c r="ER4817" i="131"/>
  <c r="ER2926" i="131"/>
  <c r="EQ2025" i="131"/>
  <c r="ER5780" i="131"/>
  <c r="EQ260" i="131"/>
  <c r="ER1489" i="131"/>
  <c r="ER918" i="131"/>
  <c r="ER4969" i="131"/>
  <c r="EQ6737" i="131"/>
  <c r="ER5025" i="131"/>
  <c r="ER6406" i="131"/>
  <c r="ER3079" i="131"/>
  <c r="ER8179" i="131"/>
  <c r="EQ6709" i="131"/>
  <c r="EQ559" i="131"/>
  <c r="ER3828" i="131"/>
  <c r="EQ7009" i="131"/>
  <c r="ER436" i="131"/>
  <c r="ER3710" i="131"/>
  <c r="EQ7785" i="131"/>
  <c r="ER2568" i="131"/>
  <c r="ER3615" i="131"/>
  <c r="EQ8056" i="131"/>
  <c r="ER4220" i="131"/>
  <c r="ER1306" i="131"/>
  <c r="ER5120" i="131"/>
  <c r="ER5059" i="131"/>
  <c r="ER6677" i="131"/>
  <c r="ER8265" i="131"/>
  <c r="ER2090" i="131"/>
  <c r="ER6438" i="131"/>
  <c r="EQ5956" i="131"/>
  <c r="ER3920" i="131"/>
  <c r="ER5358" i="131"/>
  <c r="EQ2476" i="131"/>
  <c r="EQ7400" i="131"/>
  <c r="ER525" i="131"/>
  <c r="EQ3709" i="131"/>
  <c r="EQ8149" i="131"/>
  <c r="ER678" i="131"/>
  <c r="EQ676" i="131"/>
  <c r="EQ8209" i="131"/>
  <c r="EQ2539" i="131"/>
  <c r="EQ4275" i="131"/>
  <c r="EQ1996" i="131"/>
  <c r="EQ5360" i="131"/>
  <c r="EQ6889" i="131"/>
  <c r="EQ770" i="131"/>
  <c r="EQ6255" i="131"/>
  <c r="ER3288" i="131"/>
  <c r="ER5298" i="131"/>
  <c r="ER2958" i="131"/>
  <c r="ER8388" i="131"/>
  <c r="ER6106" i="131"/>
  <c r="EQ5329" i="131"/>
  <c r="EQ7756" i="131"/>
  <c r="ER8267" i="131"/>
  <c r="ER465" i="131"/>
  <c r="ER6739" i="131"/>
  <c r="ER2629" i="131"/>
  <c r="ER7425" i="131"/>
  <c r="EQ616" i="131"/>
  <c r="EQ3529" i="131"/>
  <c r="EQ5085" i="131"/>
  <c r="ER1008" i="131"/>
  <c r="AD99" i="131"/>
  <c r="AC99" i="131"/>
  <c r="AB99" i="131"/>
  <c r="AA99" i="131"/>
  <c r="Z99" i="131"/>
  <c r="Y99" i="131"/>
  <c r="X99" i="131"/>
  <c r="W99" i="131"/>
  <c r="V99" i="131"/>
  <c r="U99" i="131"/>
  <c r="T99" i="131"/>
  <c r="S99" i="131"/>
  <c r="R99" i="131"/>
  <c r="Q99" i="131"/>
  <c r="P99" i="131"/>
  <c r="O99" i="131"/>
  <c r="N99" i="131"/>
  <c r="M99" i="131"/>
  <c r="L99" i="131"/>
  <c r="K99" i="131"/>
  <c r="J99" i="131"/>
  <c r="I99" i="131"/>
  <c r="H99" i="131"/>
  <c r="G99" i="131"/>
  <c r="F99" i="131"/>
  <c r="E99" i="131"/>
  <c r="D99" i="131"/>
  <c r="C99" i="131"/>
  <c r="AG98" i="131"/>
  <c r="AD98" i="131"/>
  <c r="AC98" i="131"/>
  <c r="AB98" i="131"/>
  <c r="AA98" i="131"/>
  <c r="Z98" i="131"/>
  <c r="Y98" i="131"/>
  <c r="X98" i="131"/>
  <c r="W98" i="131"/>
  <c r="V98" i="131"/>
  <c r="U98" i="131"/>
  <c r="T98" i="131"/>
  <c r="S98" i="131"/>
  <c r="R98" i="131"/>
  <c r="Q98" i="131"/>
  <c r="P98" i="131"/>
  <c r="O98" i="131"/>
  <c r="N98" i="131"/>
  <c r="M98" i="131"/>
  <c r="L98" i="131"/>
  <c r="K98" i="131"/>
  <c r="J98" i="131"/>
  <c r="I98" i="131"/>
  <c r="H98" i="131"/>
  <c r="G98" i="131"/>
  <c r="F98" i="131"/>
  <c r="E98" i="131"/>
  <c r="D98" i="131"/>
  <c r="C98" i="131"/>
  <c r="AG97" i="131"/>
  <c r="AD97" i="131"/>
  <c r="AC97" i="131"/>
  <c r="AB97" i="131"/>
  <c r="AA97" i="131"/>
  <c r="Z97" i="131"/>
  <c r="Y97" i="131"/>
  <c r="X97" i="131"/>
  <c r="W97" i="131"/>
  <c r="V97" i="131"/>
  <c r="U97" i="131"/>
  <c r="T97" i="131"/>
  <c r="S97" i="131"/>
  <c r="R97" i="131"/>
  <c r="Q97" i="131"/>
  <c r="P97" i="131"/>
  <c r="O97" i="131"/>
  <c r="N97" i="131"/>
  <c r="M97" i="131"/>
  <c r="L97" i="131"/>
  <c r="K97" i="131"/>
  <c r="J97" i="131"/>
  <c r="I97" i="131"/>
  <c r="H97" i="131"/>
  <c r="G97" i="131"/>
  <c r="F97" i="131"/>
  <c r="E97" i="131"/>
  <c r="D97" i="131"/>
  <c r="C97" i="131"/>
  <c r="AG96" i="131"/>
  <c r="AD96" i="131"/>
  <c r="AC96" i="131"/>
  <c r="AB96" i="131"/>
  <c r="AA96" i="131"/>
  <c r="Z96" i="131"/>
  <c r="Y96" i="131"/>
  <c r="X96" i="131"/>
  <c r="W96" i="131"/>
  <c r="V96" i="131"/>
  <c r="U96" i="131"/>
  <c r="T96" i="131"/>
  <c r="S96" i="131"/>
  <c r="R96" i="131"/>
  <c r="Q96" i="131"/>
  <c r="P96" i="131"/>
  <c r="O96" i="131"/>
  <c r="N96" i="131"/>
  <c r="M96" i="131"/>
  <c r="L96" i="131"/>
  <c r="K96" i="131"/>
  <c r="J96" i="131"/>
  <c r="I96" i="131"/>
  <c r="H96" i="131"/>
  <c r="G96" i="131"/>
  <c r="F96" i="131"/>
  <c r="E96" i="131"/>
  <c r="D96" i="131"/>
  <c r="C96" i="131"/>
  <c r="AG95" i="131"/>
  <c r="AD95" i="131"/>
  <c r="AC95" i="131"/>
  <c r="AB95" i="131"/>
  <c r="AA95" i="131"/>
  <c r="Z95" i="131"/>
  <c r="Y95" i="131"/>
  <c r="X95" i="131"/>
  <c r="W95" i="131"/>
  <c r="V95" i="131"/>
  <c r="U95" i="131"/>
  <c r="T95" i="131"/>
  <c r="S95" i="131"/>
  <c r="R95" i="131"/>
  <c r="Q95" i="131"/>
  <c r="P95" i="131"/>
  <c r="O95" i="131"/>
  <c r="N95" i="131"/>
  <c r="M95" i="131"/>
  <c r="L95" i="131"/>
  <c r="K95" i="131"/>
  <c r="J95" i="131"/>
  <c r="I95" i="131"/>
  <c r="H95" i="131"/>
  <c r="G95" i="131"/>
  <c r="F95" i="131"/>
  <c r="E95" i="131"/>
  <c r="D95" i="131"/>
  <c r="C95" i="131"/>
  <c r="AD94" i="131"/>
  <c r="AC94" i="131"/>
  <c r="AB94" i="131"/>
  <c r="AA94" i="131"/>
  <c r="Z94" i="131"/>
  <c r="Y94" i="131"/>
  <c r="X94" i="131"/>
  <c r="W94" i="131"/>
  <c r="V94" i="131"/>
  <c r="U94" i="131"/>
  <c r="T94" i="131"/>
  <c r="S94" i="131"/>
  <c r="R94" i="131"/>
  <c r="Q94" i="131"/>
  <c r="P94" i="131"/>
  <c r="O94" i="131"/>
  <c r="N94" i="131"/>
  <c r="M94" i="131"/>
  <c r="L94" i="131"/>
  <c r="K94" i="131"/>
  <c r="J94" i="131"/>
  <c r="I94" i="131"/>
  <c r="H94" i="131"/>
  <c r="G94" i="131"/>
  <c r="F94" i="131"/>
  <c r="E94" i="131"/>
  <c r="D94" i="131"/>
  <c r="C94" i="131"/>
  <c r="AG93" i="131"/>
  <c r="AD93" i="131"/>
  <c r="AC93" i="131"/>
  <c r="AB93" i="131"/>
  <c r="AA93" i="131"/>
  <c r="Z93" i="131"/>
  <c r="Y93" i="131"/>
  <c r="X93" i="131"/>
  <c r="W93" i="131"/>
  <c r="V93" i="131"/>
  <c r="U93" i="131"/>
  <c r="T93" i="131"/>
  <c r="S93" i="131"/>
  <c r="R93" i="131"/>
  <c r="Q93" i="131"/>
  <c r="P93" i="131"/>
  <c r="O93" i="131"/>
  <c r="N93" i="131"/>
  <c r="M93" i="131"/>
  <c r="L93" i="131"/>
  <c r="K93" i="131"/>
  <c r="J93" i="131"/>
  <c r="I93" i="131"/>
  <c r="H93" i="131"/>
  <c r="G93" i="131"/>
  <c r="F93" i="131"/>
  <c r="E93" i="131"/>
  <c r="D93" i="131"/>
  <c r="C93" i="131"/>
  <c r="AG92" i="131"/>
  <c r="AD92" i="131"/>
  <c r="AC92" i="131"/>
  <c r="AB92" i="131"/>
  <c r="AA92" i="131"/>
  <c r="Z92" i="131"/>
  <c r="Y92" i="131"/>
  <c r="X92" i="131"/>
  <c r="W92" i="131"/>
  <c r="V92" i="131"/>
  <c r="U92" i="131"/>
  <c r="T92" i="131"/>
  <c r="S92" i="131"/>
  <c r="R92" i="131"/>
  <c r="Q92" i="131"/>
  <c r="P92" i="131"/>
  <c r="O92" i="131"/>
  <c r="N92" i="131"/>
  <c r="M92" i="131"/>
  <c r="L92" i="131"/>
  <c r="K92" i="131"/>
  <c r="J92" i="131"/>
  <c r="I92" i="131"/>
  <c r="H92" i="131"/>
  <c r="G92" i="131"/>
  <c r="F92" i="131"/>
  <c r="E92" i="131"/>
  <c r="D92" i="131"/>
  <c r="C92" i="131"/>
  <c r="AG91" i="131"/>
  <c r="AD91" i="131"/>
  <c r="AC91" i="131"/>
  <c r="AB91" i="131"/>
  <c r="AA91" i="131"/>
  <c r="Z91" i="131"/>
  <c r="Y91" i="131"/>
  <c r="X91" i="131"/>
  <c r="W91" i="131"/>
  <c r="V91" i="131"/>
  <c r="U91" i="131"/>
  <c r="T91" i="131"/>
  <c r="S91" i="131"/>
  <c r="R91" i="131"/>
  <c r="Q91" i="131"/>
  <c r="P91" i="131"/>
  <c r="O91" i="131"/>
  <c r="N91" i="131"/>
  <c r="M91" i="131"/>
  <c r="L91" i="131"/>
  <c r="K91" i="131"/>
  <c r="J91" i="131"/>
  <c r="I91" i="131"/>
  <c r="H91" i="131"/>
  <c r="G91" i="131"/>
  <c r="F91" i="131"/>
  <c r="E91" i="131"/>
  <c r="D91" i="131"/>
  <c r="C91" i="131"/>
  <c r="AG90" i="131"/>
  <c r="AD90" i="131"/>
  <c r="AC90" i="131"/>
  <c r="AB90" i="131"/>
  <c r="AA90" i="131"/>
  <c r="Z90" i="131"/>
  <c r="Y90" i="131"/>
  <c r="X90" i="131"/>
  <c r="W90" i="131"/>
  <c r="V90" i="131"/>
  <c r="U90" i="131"/>
  <c r="T90" i="131"/>
  <c r="S90" i="131"/>
  <c r="R90" i="131"/>
  <c r="Q90" i="131"/>
  <c r="P90" i="131"/>
  <c r="O90" i="131"/>
  <c r="N90" i="131"/>
  <c r="M90" i="131"/>
  <c r="L90" i="131"/>
  <c r="K90" i="131"/>
  <c r="J90" i="131"/>
  <c r="I90" i="131"/>
  <c r="H90" i="131"/>
  <c r="G90" i="131"/>
  <c r="F90" i="131"/>
  <c r="E90" i="131"/>
  <c r="D90" i="131"/>
  <c r="C90" i="131"/>
  <c r="AD89" i="131"/>
  <c r="AC89" i="131"/>
  <c r="AB89" i="131"/>
  <c r="AA89" i="131"/>
  <c r="Z89" i="131"/>
  <c r="Y89" i="131"/>
  <c r="X89" i="131"/>
  <c r="W89" i="131"/>
  <c r="V89" i="131"/>
  <c r="U89" i="131"/>
  <c r="T89" i="131"/>
  <c r="S89" i="131"/>
  <c r="R89" i="131"/>
  <c r="Q89" i="131"/>
  <c r="P89" i="131"/>
  <c r="O89" i="131"/>
  <c r="N89" i="131"/>
  <c r="M89" i="131"/>
  <c r="L89" i="131"/>
  <c r="K89" i="131"/>
  <c r="J89" i="131"/>
  <c r="I89" i="131"/>
  <c r="H89" i="131"/>
  <c r="G89" i="131"/>
  <c r="F89" i="131"/>
  <c r="E89" i="131"/>
  <c r="D89" i="131"/>
  <c r="C89" i="131"/>
  <c r="AD88" i="131"/>
  <c r="AC88" i="131"/>
  <c r="AB88" i="131"/>
  <c r="AA88" i="131"/>
  <c r="Z88" i="131"/>
  <c r="Y88" i="131"/>
  <c r="X88" i="131"/>
  <c r="W88" i="131"/>
  <c r="V88" i="131"/>
  <c r="U88" i="131"/>
  <c r="T88" i="131"/>
  <c r="S88" i="131"/>
  <c r="R88" i="131"/>
  <c r="Q88" i="131"/>
  <c r="P88" i="131"/>
  <c r="O88" i="131"/>
  <c r="N88" i="131"/>
  <c r="M88" i="131"/>
  <c r="L88" i="131"/>
  <c r="K88" i="131"/>
  <c r="J88" i="131"/>
  <c r="I88" i="131"/>
  <c r="H88" i="131"/>
  <c r="G88" i="131"/>
  <c r="F88" i="131"/>
  <c r="E88" i="131"/>
  <c r="D88" i="131"/>
  <c r="C88" i="131"/>
  <c r="AD87" i="131"/>
  <c r="AC87" i="131"/>
  <c r="AB87" i="131"/>
  <c r="AA87" i="131"/>
  <c r="Z87" i="131"/>
  <c r="Y87" i="131"/>
  <c r="X87" i="131"/>
  <c r="W87" i="131"/>
  <c r="V87" i="131"/>
  <c r="U87" i="131"/>
  <c r="T87" i="131"/>
  <c r="S87" i="131"/>
  <c r="R87" i="131"/>
  <c r="Q87" i="131"/>
  <c r="P87" i="131"/>
  <c r="O87" i="131"/>
  <c r="N87" i="131"/>
  <c r="M87" i="131"/>
  <c r="L87" i="131"/>
  <c r="K87" i="131"/>
  <c r="J87" i="131"/>
  <c r="I87" i="131"/>
  <c r="H87" i="131"/>
  <c r="G87" i="131"/>
  <c r="F87" i="131"/>
  <c r="E87" i="131"/>
  <c r="D87" i="131"/>
  <c r="C87" i="131"/>
  <c r="AD86" i="131"/>
  <c r="AC86" i="131"/>
  <c r="AB86" i="131"/>
  <c r="AA86" i="131"/>
  <c r="Z86" i="131"/>
  <c r="Y86" i="131"/>
  <c r="X86" i="131"/>
  <c r="W86" i="131"/>
  <c r="V86" i="131"/>
  <c r="U86" i="131"/>
  <c r="T86" i="131"/>
  <c r="S86" i="131"/>
  <c r="R86" i="131"/>
  <c r="Q86" i="131"/>
  <c r="P86" i="131"/>
  <c r="O86" i="131"/>
  <c r="N86" i="131"/>
  <c r="M86" i="131"/>
  <c r="L86" i="131"/>
  <c r="K86" i="131"/>
  <c r="J86" i="131"/>
  <c r="I86" i="131"/>
  <c r="H86" i="131"/>
  <c r="G86" i="131"/>
  <c r="F86" i="131"/>
  <c r="E86" i="131"/>
  <c r="D86" i="131"/>
  <c r="C86" i="131"/>
  <c r="AD85" i="131"/>
  <c r="AC85" i="131"/>
  <c r="AB85" i="131"/>
  <c r="AA85" i="131"/>
  <c r="Z85" i="131"/>
  <c r="Y85" i="131"/>
  <c r="X85" i="131"/>
  <c r="W85" i="131"/>
  <c r="V85" i="131"/>
  <c r="U85" i="131"/>
  <c r="T85" i="131"/>
  <c r="S85" i="131"/>
  <c r="R85" i="131"/>
  <c r="Q85" i="131"/>
  <c r="P85" i="131"/>
  <c r="O85" i="131"/>
  <c r="N85" i="131"/>
  <c r="M85" i="131"/>
  <c r="L85" i="131"/>
  <c r="K85" i="131"/>
  <c r="J85" i="131"/>
  <c r="I85" i="131"/>
  <c r="H85" i="131"/>
  <c r="G85" i="131"/>
  <c r="F85" i="131"/>
  <c r="E85" i="131"/>
  <c r="D85" i="131"/>
  <c r="C85" i="131"/>
  <c r="AD84" i="131"/>
  <c r="AC84" i="131"/>
  <c r="AB84" i="131"/>
  <c r="AA84" i="131"/>
  <c r="Z84" i="131"/>
  <c r="Y84" i="131"/>
  <c r="X84" i="131"/>
  <c r="W84" i="131"/>
  <c r="V84" i="131"/>
  <c r="U84" i="131"/>
  <c r="T84" i="131"/>
  <c r="S84" i="131"/>
  <c r="R84" i="131"/>
  <c r="Q84" i="131"/>
  <c r="P84" i="131"/>
  <c r="O84" i="131"/>
  <c r="N84" i="131"/>
  <c r="M84" i="131"/>
  <c r="L84" i="131"/>
  <c r="K84" i="131"/>
  <c r="J84" i="131"/>
  <c r="I84" i="131"/>
  <c r="H84" i="131"/>
  <c r="G84" i="131"/>
  <c r="F84" i="131"/>
  <c r="E84" i="131"/>
  <c r="D84" i="131"/>
  <c r="C84" i="131"/>
  <c r="AD83" i="131"/>
  <c r="AC83" i="131"/>
  <c r="AB83" i="131"/>
  <c r="AA83" i="131"/>
  <c r="Z83" i="131"/>
  <c r="Y83" i="131"/>
  <c r="X83" i="131"/>
  <c r="W83" i="131"/>
  <c r="V83" i="131"/>
  <c r="U83" i="131"/>
  <c r="T83" i="131"/>
  <c r="S83" i="131"/>
  <c r="R83" i="131"/>
  <c r="Q83" i="131"/>
  <c r="P83" i="131"/>
  <c r="O83" i="131"/>
  <c r="N83" i="131"/>
  <c r="M83" i="131"/>
  <c r="L83" i="131"/>
  <c r="K83" i="131"/>
  <c r="J83" i="131"/>
  <c r="I83" i="131"/>
  <c r="H83" i="131"/>
  <c r="G83" i="131"/>
  <c r="F83" i="131"/>
  <c r="E83" i="131"/>
  <c r="D83" i="131"/>
  <c r="C83" i="131"/>
  <c r="AD82" i="131"/>
  <c r="AC82" i="131"/>
  <c r="AB82" i="131"/>
  <c r="AA82" i="131"/>
  <c r="Z82" i="131"/>
  <c r="Y82" i="131"/>
  <c r="X82" i="131"/>
  <c r="W82" i="131"/>
  <c r="V82" i="131"/>
  <c r="U82" i="131"/>
  <c r="T82" i="131"/>
  <c r="S82" i="131"/>
  <c r="R82" i="131"/>
  <c r="Q82" i="131"/>
  <c r="P82" i="131"/>
  <c r="O82" i="131"/>
  <c r="N82" i="131"/>
  <c r="M82" i="131"/>
  <c r="L82" i="131"/>
  <c r="K82" i="131"/>
  <c r="J82" i="131"/>
  <c r="I82" i="131"/>
  <c r="H82" i="131"/>
  <c r="G82" i="131"/>
  <c r="F82" i="131"/>
  <c r="E82" i="131"/>
  <c r="D82" i="131"/>
  <c r="C82" i="131"/>
  <c r="AD81" i="131"/>
  <c r="AC81" i="131"/>
  <c r="AB81" i="131"/>
  <c r="AA81" i="131"/>
  <c r="Z81" i="131"/>
  <c r="Y81" i="131"/>
  <c r="X81" i="131"/>
  <c r="W81" i="131"/>
  <c r="V81" i="131"/>
  <c r="U81" i="131"/>
  <c r="T81" i="131"/>
  <c r="S81" i="131"/>
  <c r="R81" i="131"/>
  <c r="Q81" i="131"/>
  <c r="P81" i="131"/>
  <c r="O81" i="131"/>
  <c r="N81" i="131"/>
  <c r="M81" i="131"/>
  <c r="L81" i="131"/>
  <c r="K81" i="131"/>
  <c r="J81" i="131"/>
  <c r="I81" i="131"/>
  <c r="H81" i="131"/>
  <c r="G81" i="131"/>
  <c r="F81" i="131"/>
  <c r="E81" i="131"/>
  <c r="D81" i="131"/>
  <c r="C81" i="131"/>
  <c r="AD80" i="131"/>
  <c r="AC80" i="131"/>
  <c r="AB80" i="131"/>
  <c r="AA80" i="131"/>
  <c r="Z80" i="131"/>
  <c r="Y80" i="131"/>
  <c r="X80" i="131"/>
  <c r="W80" i="131"/>
  <c r="V80" i="131"/>
  <c r="U80" i="131"/>
  <c r="T80" i="131"/>
  <c r="S80" i="131"/>
  <c r="R80" i="131"/>
  <c r="Q80" i="131"/>
  <c r="P80" i="131"/>
  <c r="O80" i="131"/>
  <c r="N80" i="131"/>
  <c r="M80" i="131"/>
  <c r="L80" i="131"/>
  <c r="K80" i="131"/>
  <c r="J80" i="131"/>
  <c r="I80" i="131"/>
  <c r="H80" i="131"/>
  <c r="G80" i="131"/>
  <c r="F80" i="131"/>
  <c r="E80" i="131"/>
  <c r="D80" i="131"/>
  <c r="C80" i="131"/>
  <c r="AD79" i="131"/>
  <c r="AC79" i="131"/>
  <c r="AB79" i="131"/>
  <c r="AA79" i="131"/>
  <c r="Z79" i="131"/>
  <c r="Y79" i="131"/>
  <c r="X79" i="131"/>
  <c r="W79" i="131"/>
  <c r="V79" i="131"/>
  <c r="U79" i="131"/>
  <c r="T79" i="131"/>
  <c r="S79" i="131"/>
  <c r="R79" i="131"/>
  <c r="Q79" i="131"/>
  <c r="P79" i="131"/>
  <c r="O79" i="131"/>
  <c r="N79" i="131"/>
  <c r="M79" i="131"/>
  <c r="L79" i="131"/>
  <c r="K79" i="131"/>
  <c r="J79" i="131"/>
  <c r="I79" i="131"/>
  <c r="H79" i="131"/>
  <c r="G79" i="131"/>
  <c r="F79" i="131"/>
  <c r="E79" i="131"/>
  <c r="D79" i="131"/>
  <c r="C79" i="131"/>
  <c r="AD78" i="131"/>
  <c r="AC78" i="131"/>
  <c r="AB78" i="131"/>
  <c r="AA78" i="131"/>
  <c r="Z78" i="131"/>
  <c r="Y78" i="131"/>
  <c r="X78" i="131"/>
  <c r="W78" i="131"/>
  <c r="V78" i="131"/>
  <c r="U78" i="131"/>
  <c r="T78" i="131"/>
  <c r="S78" i="131"/>
  <c r="R78" i="131"/>
  <c r="Q78" i="131"/>
  <c r="P78" i="131"/>
  <c r="O78" i="131"/>
  <c r="N78" i="131"/>
  <c r="M78" i="131"/>
  <c r="L78" i="131"/>
  <c r="K78" i="131"/>
  <c r="J78" i="131"/>
  <c r="I78" i="131"/>
  <c r="H78" i="131"/>
  <c r="G78" i="131"/>
  <c r="F78" i="131"/>
  <c r="E78" i="131"/>
  <c r="D78" i="131"/>
  <c r="C78" i="131"/>
  <c r="AD77" i="131"/>
  <c r="AC77" i="131"/>
  <c r="AB77" i="131"/>
  <c r="AA77" i="131"/>
  <c r="Z77" i="131"/>
  <c r="Y77" i="131"/>
  <c r="X77" i="131"/>
  <c r="W77" i="131"/>
  <c r="V77" i="131"/>
  <c r="U77" i="131"/>
  <c r="T77" i="131"/>
  <c r="S77" i="131"/>
  <c r="R77" i="131"/>
  <c r="Q77" i="131"/>
  <c r="P77" i="131"/>
  <c r="O77" i="131"/>
  <c r="N77" i="131"/>
  <c r="M77" i="131"/>
  <c r="L77" i="131"/>
  <c r="K77" i="131"/>
  <c r="J77" i="131"/>
  <c r="I77" i="131"/>
  <c r="H77" i="131"/>
  <c r="G77" i="131"/>
  <c r="F77" i="131"/>
  <c r="E77" i="131"/>
  <c r="D77" i="131"/>
  <c r="C77" i="131"/>
  <c r="AD76" i="131"/>
  <c r="AC76" i="131"/>
  <c r="AB76" i="131"/>
  <c r="AA76" i="131"/>
  <c r="Z76" i="131"/>
  <c r="Y76" i="131"/>
  <c r="X76" i="131"/>
  <c r="W76" i="131"/>
  <c r="V76" i="131"/>
  <c r="U76" i="131"/>
  <c r="T76" i="131"/>
  <c r="S76" i="131"/>
  <c r="R76" i="131"/>
  <c r="Q76" i="131"/>
  <c r="P76" i="131"/>
  <c r="O76" i="131"/>
  <c r="N76" i="131"/>
  <c r="M76" i="131"/>
  <c r="L76" i="131"/>
  <c r="K76" i="131"/>
  <c r="J76" i="131"/>
  <c r="I76" i="131"/>
  <c r="H76" i="131"/>
  <c r="G76" i="131"/>
  <c r="F76" i="131"/>
  <c r="E76" i="131"/>
  <c r="D76" i="131"/>
  <c r="C76" i="131"/>
  <c r="AD75" i="131"/>
  <c r="AC75" i="131"/>
  <c r="AB75" i="131"/>
  <c r="AA75" i="131"/>
  <c r="Z75" i="131"/>
  <c r="Y75" i="131"/>
  <c r="X75" i="131"/>
  <c r="W75" i="131"/>
  <c r="V75" i="131"/>
  <c r="U75" i="131"/>
  <c r="T75" i="131"/>
  <c r="S75" i="131"/>
  <c r="R75" i="131"/>
  <c r="Q75" i="131"/>
  <c r="P75" i="131"/>
  <c r="O75" i="131"/>
  <c r="N75" i="131"/>
  <c r="M75" i="131"/>
  <c r="L75" i="131"/>
  <c r="K75" i="131"/>
  <c r="J75" i="131"/>
  <c r="I75" i="131"/>
  <c r="H75" i="131"/>
  <c r="G75" i="131"/>
  <c r="F75" i="131"/>
  <c r="E75" i="131"/>
  <c r="D75" i="131"/>
  <c r="C75" i="131"/>
  <c r="AD74" i="131"/>
  <c r="AC74" i="131"/>
  <c r="AB74" i="131"/>
  <c r="AA74" i="131"/>
  <c r="Z74" i="131"/>
  <c r="Y74" i="131"/>
  <c r="X74" i="131"/>
  <c r="W74" i="131"/>
  <c r="V74" i="131"/>
  <c r="U74" i="131"/>
  <c r="T74" i="131"/>
  <c r="S74" i="131"/>
  <c r="R74" i="131"/>
  <c r="Q74" i="131"/>
  <c r="P74" i="131"/>
  <c r="O74" i="131"/>
  <c r="N74" i="131"/>
  <c r="M74" i="131"/>
  <c r="L74" i="131"/>
  <c r="K74" i="131"/>
  <c r="J74" i="131"/>
  <c r="I74" i="131"/>
  <c r="H74" i="131"/>
  <c r="G74" i="131"/>
  <c r="F74" i="131"/>
  <c r="E74" i="131"/>
  <c r="D74" i="131"/>
  <c r="C74" i="131"/>
  <c r="AD73" i="131"/>
  <c r="AC73" i="131"/>
  <c r="AB73" i="131"/>
  <c r="AA73" i="131"/>
  <c r="Z73" i="131"/>
  <c r="Y73" i="131"/>
  <c r="X73" i="131"/>
  <c r="W73" i="131"/>
  <c r="V73" i="131"/>
  <c r="U73" i="131"/>
  <c r="T73" i="131"/>
  <c r="S73" i="131"/>
  <c r="R73" i="131"/>
  <c r="Q73" i="131"/>
  <c r="P73" i="131"/>
  <c r="O73" i="131"/>
  <c r="N73" i="131"/>
  <c r="M73" i="131"/>
  <c r="L73" i="131"/>
  <c r="K73" i="131"/>
  <c r="J73" i="131"/>
  <c r="I73" i="131"/>
  <c r="H73" i="131"/>
  <c r="G73" i="131"/>
  <c r="F73" i="131"/>
  <c r="E73" i="131"/>
  <c r="D73" i="131"/>
  <c r="C73" i="131"/>
  <c r="AD72" i="131"/>
  <c r="AC72" i="131"/>
  <c r="AB72" i="131"/>
  <c r="AA72" i="131"/>
  <c r="Z72" i="131"/>
  <c r="Y72" i="131"/>
  <c r="X72" i="131"/>
  <c r="W72" i="131"/>
  <c r="V72" i="131"/>
  <c r="U72" i="131"/>
  <c r="T72" i="131"/>
  <c r="R72" i="131"/>
  <c r="Q72" i="131"/>
  <c r="P72" i="131"/>
  <c r="O72" i="131"/>
  <c r="N72" i="131"/>
  <c r="M72" i="131"/>
  <c r="L72" i="131"/>
  <c r="K72" i="131"/>
  <c r="J72" i="131"/>
  <c r="I72" i="131"/>
  <c r="H72" i="131"/>
  <c r="G72" i="131"/>
  <c r="F72" i="131"/>
  <c r="E72" i="131"/>
  <c r="D72" i="131"/>
  <c r="EV4757" i="131" l="1"/>
  <c r="EY4757" i="131" s="1"/>
  <c r="EV3230" i="131"/>
  <c r="EY3230" i="131" s="1"/>
  <c r="EV7933" i="131"/>
  <c r="EY7933" i="131" s="1"/>
  <c r="EV4761" i="131"/>
  <c r="EY4761" i="131" s="1"/>
  <c r="EV5540" i="131"/>
  <c r="EY5540" i="131" s="1"/>
  <c r="EV226" i="131"/>
  <c r="EY226" i="131" s="1"/>
  <c r="EV2263" i="131"/>
  <c r="EY2263" i="131" s="1"/>
  <c r="EV4759" i="131"/>
  <c r="EY4759" i="131" s="1"/>
  <c r="EV4758" i="131"/>
  <c r="EY4758" i="131" s="1"/>
  <c r="EV4753" i="131"/>
  <c r="EY4753" i="131" s="1"/>
  <c r="EV4760" i="131"/>
  <c r="EY4760" i="131" s="1"/>
  <c r="EV3555" i="131"/>
  <c r="EY3555" i="131" s="1"/>
  <c r="EV4754" i="131"/>
  <c r="EY4754" i="131" s="1"/>
  <c r="EV4756" i="131"/>
  <c r="EY4756" i="131" s="1"/>
  <c r="EV4755" i="131"/>
  <c r="EY4755" i="131" s="1"/>
  <c r="EV7161" i="131"/>
  <c r="EY7161" i="131" s="1"/>
  <c r="EV3351" i="131"/>
  <c r="EY3351" i="131" s="1"/>
  <c r="EV1544" i="131"/>
  <c r="EY1544" i="131" s="1"/>
  <c r="EV5387" i="131"/>
  <c r="EY5387" i="131" s="1"/>
  <c r="EV373" i="131"/>
  <c r="EY373" i="131" s="1"/>
  <c r="EV2389" i="131"/>
  <c r="EY2389" i="131" s="1"/>
  <c r="EV3137" i="131"/>
  <c r="EY3137" i="131" s="1"/>
  <c r="EV3891" i="131"/>
  <c r="EY3891" i="131" s="1"/>
  <c r="EV1696" i="131"/>
  <c r="EY1696" i="131" s="1"/>
  <c r="EV1514" i="131"/>
  <c r="EY1514" i="131" s="1"/>
  <c r="EV4877" i="131"/>
  <c r="EY4877" i="131" s="1"/>
  <c r="EV7153" i="131"/>
  <c r="EY7153" i="131" s="1"/>
  <c r="EV7339" i="131"/>
  <c r="EY7339" i="131" s="1"/>
  <c r="EV3021" i="131"/>
  <c r="EY3021" i="131" s="1"/>
  <c r="EV7934" i="131"/>
  <c r="EY7934" i="131" s="1"/>
  <c r="EV3260" i="131"/>
  <c r="EY3260" i="131" s="1"/>
  <c r="EV5391" i="131"/>
  <c r="EY5391" i="131" s="1"/>
  <c r="EV3621" i="131"/>
  <c r="EY3621" i="131" s="1"/>
  <c r="EV4551" i="131"/>
  <c r="EY4551" i="131" s="1"/>
  <c r="EV5240" i="131"/>
  <c r="EY5240" i="131" s="1"/>
  <c r="EV4606" i="131"/>
  <c r="EY4606" i="131" s="1"/>
  <c r="EV7039" i="131"/>
  <c r="EY7039" i="131" s="1"/>
  <c r="EV7155" i="131"/>
  <c r="EY7155" i="131" s="1"/>
  <c r="EV1698" i="131"/>
  <c r="EY1698" i="131" s="1"/>
  <c r="EV3259" i="131"/>
  <c r="EY3259" i="131" s="1"/>
  <c r="EV3017" i="131"/>
  <c r="EY3017" i="131" s="1"/>
  <c r="EV4034" i="131"/>
  <c r="EY4034" i="131" s="1"/>
  <c r="EV4875" i="131"/>
  <c r="EY4875" i="131" s="1"/>
  <c r="EV7876" i="131"/>
  <c r="EY7876" i="131" s="1"/>
  <c r="EV7129" i="131"/>
  <c r="EY7129" i="131" s="1"/>
  <c r="EV7157" i="131"/>
  <c r="EY7157" i="131" s="1"/>
  <c r="EV1368" i="131"/>
  <c r="EY1368" i="131" s="1"/>
  <c r="EV7158" i="131"/>
  <c r="EY7158" i="131" s="1"/>
  <c r="EV1694" i="131"/>
  <c r="EY1694" i="131" s="1"/>
  <c r="EV7159" i="131"/>
  <c r="EY7159" i="131" s="1"/>
  <c r="EV7156" i="131"/>
  <c r="EY7156" i="131" s="1"/>
  <c r="EV4131" i="131"/>
  <c r="EY4131" i="131" s="1"/>
  <c r="EV5864" i="131"/>
  <c r="EY5864" i="131" s="1"/>
  <c r="EV7160" i="131"/>
  <c r="EY7160" i="131" s="1"/>
  <c r="EV8571" i="131"/>
  <c r="EY8571" i="131" s="1"/>
  <c r="EV526" i="131"/>
  <c r="EY526" i="131" s="1"/>
  <c r="EV4845" i="131"/>
  <c r="EY4845" i="131" s="1"/>
  <c r="EV410" i="131"/>
  <c r="EY410" i="131" s="1"/>
  <c r="EV4878" i="131"/>
  <c r="EY4878" i="131" s="1"/>
  <c r="EV7936" i="131"/>
  <c r="EY7936" i="131" s="1"/>
  <c r="EV4879" i="131"/>
  <c r="EY4879" i="131" s="1"/>
  <c r="EV7935" i="131"/>
  <c r="EY7935" i="131" s="1"/>
  <c r="EV5207" i="131"/>
  <c r="EY5207" i="131" s="1"/>
  <c r="EV1066" i="131"/>
  <c r="EY1066" i="131" s="1"/>
  <c r="EV4880" i="131"/>
  <c r="EY4880" i="131" s="1"/>
  <c r="EV7937" i="131"/>
  <c r="EY7937" i="131" s="1"/>
  <c r="EV7941" i="131"/>
  <c r="EY7941" i="131" s="1"/>
  <c r="EV4873" i="131"/>
  <c r="EY4873" i="131" s="1"/>
  <c r="EV7938" i="131"/>
  <c r="EY7938" i="131" s="1"/>
  <c r="EV4874" i="131"/>
  <c r="EY4874" i="131" s="1"/>
  <c r="EV7939" i="131"/>
  <c r="EY7939" i="131" s="1"/>
  <c r="EV4243" i="131"/>
  <c r="EY4243" i="131" s="1"/>
  <c r="EV4876" i="131"/>
  <c r="EY4876" i="131" s="1"/>
  <c r="EV7940" i="131"/>
  <c r="EY7940" i="131" s="1"/>
  <c r="EV5989" i="131"/>
  <c r="EY5989" i="131" s="1"/>
  <c r="EV4881" i="131"/>
  <c r="EY4881" i="131" s="1"/>
  <c r="EV380" i="131"/>
  <c r="EY380" i="131" s="1"/>
  <c r="EV3015" i="131"/>
  <c r="EY3015" i="131" s="1"/>
  <c r="EV1341" i="131"/>
  <c r="EY1341" i="131" s="1"/>
  <c r="EV7338" i="131"/>
  <c r="EY7338" i="131" s="1"/>
  <c r="EV3885" i="131"/>
  <c r="EY3885" i="131" s="1"/>
  <c r="EV1513" i="131"/>
  <c r="EY1513" i="131" s="1"/>
  <c r="EV3676" i="131"/>
  <c r="EY3676" i="131" s="1"/>
  <c r="EV3585" i="131"/>
  <c r="EY3585" i="131" s="1"/>
  <c r="EV7333" i="131"/>
  <c r="EY7333" i="131" s="1"/>
  <c r="EV7340" i="131"/>
  <c r="EY7340" i="131" s="1"/>
  <c r="EV3253" i="131"/>
  <c r="EY3253" i="131" s="1"/>
  <c r="EV5234" i="131"/>
  <c r="EY5234" i="131" s="1"/>
  <c r="EV6916" i="131"/>
  <c r="EY6916" i="131" s="1"/>
  <c r="EV374" i="131"/>
  <c r="EY374" i="131" s="1"/>
  <c r="EV3887" i="131"/>
  <c r="EY3887" i="131" s="1"/>
  <c r="EV1701" i="131"/>
  <c r="EY1701" i="131" s="1"/>
  <c r="EV1695" i="131"/>
  <c r="EY1695" i="131" s="1"/>
  <c r="EV3018" i="131"/>
  <c r="EY3018" i="131" s="1"/>
  <c r="EV1335" i="131"/>
  <c r="EY1335" i="131" s="1"/>
  <c r="EV1516" i="131"/>
  <c r="EY1516" i="131" s="1"/>
  <c r="EV6676" i="131"/>
  <c r="EY6676" i="131" s="1"/>
  <c r="EV7334" i="131"/>
  <c r="EY7334" i="131" s="1"/>
  <c r="EV4519" i="131"/>
  <c r="EY4519" i="131" s="1"/>
  <c r="EV3254" i="131"/>
  <c r="EY3254" i="131" s="1"/>
  <c r="EV381" i="131"/>
  <c r="EY381" i="131" s="1"/>
  <c r="EV376" i="131"/>
  <c r="EY376" i="131" s="1"/>
  <c r="EV859" i="131"/>
  <c r="EY859" i="131" s="1"/>
  <c r="EV3888" i="131"/>
  <c r="EY3888" i="131" s="1"/>
  <c r="EV1697" i="131"/>
  <c r="EY1697" i="131" s="1"/>
  <c r="EV3019" i="131"/>
  <c r="EY3019" i="131" s="1"/>
  <c r="EV1515" i="131"/>
  <c r="EY1515" i="131" s="1"/>
  <c r="EV2477" i="131"/>
  <c r="EY2477" i="131" s="1"/>
  <c r="EV7336" i="131"/>
  <c r="EY7336" i="131" s="1"/>
  <c r="EV3256" i="131"/>
  <c r="EY3256" i="131" s="1"/>
  <c r="EV375" i="131"/>
  <c r="EY375" i="131" s="1"/>
  <c r="EV3889" i="131"/>
  <c r="EY3889" i="131" s="1"/>
  <c r="EV3020" i="131"/>
  <c r="EY3020" i="131" s="1"/>
  <c r="EV1517" i="131"/>
  <c r="EY1517" i="131" s="1"/>
  <c r="EV1521" i="131"/>
  <c r="EY1521" i="131" s="1"/>
  <c r="EV8181" i="131"/>
  <c r="EY8181" i="131" s="1"/>
  <c r="EV7335" i="131"/>
  <c r="EY7335" i="131" s="1"/>
  <c r="EV3255" i="131"/>
  <c r="EY3255" i="131" s="1"/>
  <c r="EV377" i="131"/>
  <c r="EY377" i="131" s="1"/>
  <c r="EV3883" i="131"/>
  <c r="EY3883" i="131" s="1"/>
  <c r="EV3890" i="131"/>
  <c r="EY3890" i="131" s="1"/>
  <c r="EV1877" i="131"/>
  <c r="EY1877" i="131" s="1"/>
  <c r="EV1699" i="131"/>
  <c r="EY1699" i="131" s="1"/>
  <c r="EV3013" i="131"/>
  <c r="EY3013" i="131" s="1"/>
  <c r="EV1518" i="131"/>
  <c r="EY1518" i="131" s="1"/>
  <c r="EV3708" i="131"/>
  <c r="EY3708" i="131" s="1"/>
  <c r="EV674" i="131"/>
  <c r="EY674" i="131" s="1"/>
  <c r="EV1485" i="131"/>
  <c r="EY1485" i="131" s="1"/>
  <c r="EV7341" i="131"/>
  <c r="EY7341" i="131" s="1"/>
  <c r="EV3257" i="131"/>
  <c r="EY3257" i="131" s="1"/>
  <c r="EV3261" i="131"/>
  <c r="EY3261" i="131" s="1"/>
  <c r="EV378" i="131"/>
  <c r="EY378" i="131" s="1"/>
  <c r="EV3884" i="131"/>
  <c r="EY3884" i="131" s="1"/>
  <c r="EV1700" i="131"/>
  <c r="EY1700" i="131" s="1"/>
  <c r="EV3014" i="131"/>
  <c r="EY3014" i="131" s="1"/>
  <c r="EV1519" i="131"/>
  <c r="EY1519" i="131" s="1"/>
  <c r="EV4968" i="131"/>
  <c r="EY4968" i="131" s="1"/>
  <c r="EV1846" i="131"/>
  <c r="EY1846" i="131" s="1"/>
  <c r="EV7337" i="131"/>
  <c r="EY7337" i="131" s="1"/>
  <c r="EV3258" i="131"/>
  <c r="EY3258" i="131" s="1"/>
  <c r="EV379" i="131"/>
  <c r="EY379" i="131" s="1"/>
  <c r="EV920" i="131"/>
  <c r="EY920" i="131" s="1"/>
  <c r="EV8026" i="131"/>
  <c r="EY8026" i="131" s="1"/>
  <c r="EV4309" i="131"/>
  <c r="EY4309" i="131" s="1"/>
  <c r="EV3886" i="131"/>
  <c r="EY3886" i="131" s="1"/>
  <c r="EV1693" i="131"/>
  <c r="EY1693" i="131" s="1"/>
  <c r="EV3016" i="131"/>
  <c r="EY3016" i="131" s="1"/>
  <c r="EV1520" i="131"/>
  <c r="EY1520" i="131" s="1"/>
  <c r="EV6889" i="131"/>
  <c r="EY6889" i="131" s="1"/>
  <c r="EV6168" i="131"/>
  <c r="EY6168" i="131" s="1"/>
  <c r="EV4003" i="131"/>
  <c r="EY4003" i="131" s="1"/>
  <c r="EV5628" i="131"/>
  <c r="EY5628" i="131" s="1"/>
  <c r="EV4159" i="131"/>
  <c r="EY4159" i="131" s="1"/>
  <c r="EV3496" i="131"/>
  <c r="EY3496" i="131" s="1"/>
  <c r="EV5925" i="131"/>
  <c r="EY5925" i="131" s="1"/>
  <c r="EV7543" i="131"/>
  <c r="EY7543" i="131" s="1"/>
  <c r="EV5118" i="131"/>
  <c r="EY5118" i="131" s="1"/>
  <c r="EV5988" i="131"/>
  <c r="EY5988" i="131" s="1"/>
  <c r="EV7098" i="131"/>
  <c r="EY7098" i="131" s="1"/>
  <c r="EV4700" i="131"/>
  <c r="EY4700" i="131" s="1"/>
  <c r="EV8565" i="131"/>
  <c r="EY8565" i="131" s="1"/>
  <c r="EV5841" i="131"/>
  <c r="EY5841" i="131" s="1"/>
  <c r="EV5838" i="131"/>
  <c r="EY5838" i="131" s="1"/>
  <c r="EV2359" i="131"/>
  <c r="EY2359" i="131" s="1"/>
  <c r="EV2506" i="131"/>
  <c r="EY2506" i="131" s="1"/>
  <c r="EV7817" i="131"/>
  <c r="EY7817" i="131" s="1"/>
  <c r="EV7244" i="131"/>
  <c r="EY7244" i="131" s="1"/>
  <c r="EV5871" i="131"/>
  <c r="EY5871" i="131" s="1"/>
  <c r="EV2746" i="131"/>
  <c r="EY2746" i="131" s="1"/>
  <c r="EV1453" i="131"/>
  <c r="EY1453" i="131" s="1"/>
  <c r="EV8270" i="131"/>
  <c r="EY8270" i="131" s="1"/>
  <c r="EV3707" i="131"/>
  <c r="EY3707" i="131" s="1"/>
  <c r="EV6890" i="131"/>
  <c r="EY6890" i="131" s="1"/>
  <c r="EV7154" i="131"/>
  <c r="EY7154" i="131" s="1"/>
  <c r="EV6139" i="131"/>
  <c r="EY6139" i="131" s="1"/>
  <c r="EV1727" i="131"/>
  <c r="EY1727" i="131" s="1"/>
  <c r="EV5478" i="131"/>
  <c r="EY5478" i="131" s="1"/>
  <c r="EV2871" i="131"/>
  <c r="EY2871" i="131" s="1"/>
  <c r="EV2418" i="131"/>
  <c r="EY2418" i="131" s="1"/>
  <c r="EV1491" i="131"/>
  <c r="EY1491" i="131" s="1"/>
  <c r="EV2241" i="131"/>
  <c r="EY2241" i="131" s="1"/>
  <c r="EV6437" i="131"/>
  <c r="EY6437" i="131" s="1"/>
  <c r="EV5208" i="131"/>
  <c r="EY5208" i="131" s="1"/>
  <c r="EV3080" i="131"/>
  <c r="EY3080" i="131" s="1"/>
  <c r="EV5174" i="131"/>
  <c r="EY5174" i="131" s="1"/>
  <c r="EV5146" i="131"/>
  <c r="EY5146" i="131" s="1"/>
  <c r="EV5568" i="131"/>
  <c r="EY5568" i="131" s="1"/>
  <c r="EV5810" i="131"/>
  <c r="EY5810" i="131" s="1"/>
  <c r="EV3858" i="131"/>
  <c r="EY3858" i="131" s="1"/>
  <c r="EV5654" i="131"/>
  <c r="EY5654" i="131" s="1"/>
  <c r="EV675" i="131"/>
  <c r="EY675" i="131" s="1"/>
  <c r="EV3411" i="131"/>
  <c r="EY3411" i="131" s="1"/>
  <c r="EV919" i="131"/>
  <c r="EY919" i="131" s="1"/>
  <c r="EV2715" i="131"/>
  <c r="EY2715" i="131" s="1"/>
  <c r="EV4819" i="131"/>
  <c r="EY4819" i="131" s="1"/>
  <c r="EV6766" i="131"/>
  <c r="EY6766" i="131" s="1"/>
  <c r="EV5840" i="131"/>
  <c r="EY5840" i="131" s="1"/>
  <c r="EV2716" i="131"/>
  <c r="EY2716" i="131" s="1"/>
  <c r="EV3494" i="131"/>
  <c r="EY3494" i="131" s="1"/>
  <c r="EV3770" i="131"/>
  <c r="EY3770" i="131" s="1"/>
  <c r="EV676" i="131"/>
  <c r="EY676" i="131" s="1"/>
  <c r="EV3681" i="131"/>
  <c r="EY3681" i="131" s="1"/>
  <c r="EV2837" i="131"/>
  <c r="EY2837" i="131" s="1"/>
  <c r="EV4545" i="131"/>
  <c r="EY4545" i="131" s="1"/>
  <c r="EV1213" i="131"/>
  <c r="EY1213" i="131" s="1"/>
  <c r="EV5053" i="131"/>
  <c r="EY5053" i="131" s="1"/>
  <c r="EV6619" i="131"/>
  <c r="EY6619" i="131" s="1"/>
  <c r="EV6374" i="131"/>
  <c r="EY6374" i="131" s="1"/>
  <c r="EV4423" i="131"/>
  <c r="EY4423" i="131" s="1"/>
  <c r="EV3229" i="131"/>
  <c r="EY3229" i="131" s="1"/>
  <c r="EV4664" i="131"/>
  <c r="EY4664" i="131" s="1"/>
  <c r="EV3407" i="131"/>
  <c r="EY3407" i="131" s="1"/>
  <c r="EV3675" i="131"/>
  <c r="EY3675" i="131" s="1"/>
  <c r="EV1851" i="131"/>
  <c r="EY1851" i="131" s="1"/>
  <c r="EV7723" i="131"/>
  <c r="EY7723" i="131" s="1"/>
  <c r="EV3074" i="131"/>
  <c r="EY3074" i="131" s="1"/>
  <c r="EV1095" i="131"/>
  <c r="EY1095" i="131" s="1"/>
  <c r="EV2444" i="131"/>
  <c r="EY2444" i="131" s="1"/>
  <c r="EV793" i="131"/>
  <c r="EY793" i="131" s="1"/>
  <c r="EV4636" i="131"/>
  <c r="EY4636" i="131" s="1"/>
  <c r="EV2085" i="131"/>
  <c r="EY2085" i="131" s="1"/>
  <c r="EV6230" i="131"/>
  <c r="EY6230" i="131" s="1"/>
  <c r="EV3290" i="131"/>
  <c r="EY3290" i="131" s="1"/>
  <c r="EV1906" i="131"/>
  <c r="EY1906" i="131" s="1"/>
  <c r="EV5504" i="131"/>
  <c r="EY5504" i="131" s="1"/>
  <c r="EV3828" i="131"/>
  <c r="EY3828" i="131" s="1"/>
  <c r="EV6315" i="131"/>
  <c r="EY6315" i="131" s="1"/>
  <c r="EV8534" i="131"/>
  <c r="EY8534" i="131" s="1"/>
  <c r="EV7850" i="131"/>
  <c r="EY7850" i="131" s="1"/>
  <c r="EV5539" i="131"/>
  <c r="EY5539" i="131" s="1"/>
  <c r="EV1845" i="131"/>
  <c r="EY1845" i="131" s="1"/>
  <c r="EV6680" i="131"/>
  <c r="EY6680" i="131" s="1"/>
  <c r="EV2568" i="131"/>
  <c r="EY2568" i="131" s="1"/>
  <c r="EV8113" i="131"/>
  <c r="EY8113" i="131" s="1"/>
  <c r="EV7694" i="131"/>
  <c r="EY7694" i="131" s="1"/>
  <c r="EV2841" i="131"/>
  <c r="EY2841" i="131" s="1"/>
  <c r="EV5353" i="131"/>
  <c r="EY5353" i="131" s="1"/>
  <c r="EV1607" i="131"/>
  <c r="EY1607" i="131" s="1"/>
  <c r="EV4786" i="131"/>
  <c r="EY4786" i="131" s="1"/>
  <c r="EV6708" i="131"/>
  <c r="EY6708" i="131" s="1"/>
  <c r="EV8059" i="131"/>
  <c r="EY8059" i="131" s="1"/>
  <c r="EV6347" i="131"/>
  <c r="EY6347" i="131" s="1"/>
  <c r="EV6588" i="131"/>
  <c r="EY6588" i="131" s="1"/>
  <c r="EV974" i="131"/>
  <c r="EY974" i="131" s="1"/>
  <c r="EV5656" i="131"/>
  <c r="EY5656" i="131" s="1"/>
  <c r="EV1220" i="131"/>
  <c r="EY1220" i="131" s="1"/>
  <c r="EV5594" i="131"/>
  <c r="EY5594" i="131" s="1"/>
  <c r="EV8508" i="131"/>
  <c r="EY8508" i="131" s="1"/>
  <c r="EV7666" i="131"/>
  <c r="EY7666" i="131" s="1"/>
  <c r="EV7664" i="131"/>
  <c r="EY7664" i="131" s="1"/>
  <c r="EV7663" i="131"/>
  <c r="EY7663" i="131" s="1"/>
  <c r="EV7670" i="131"/>
  <c r="EY7670" i="131" s="1"/>
  <c r="EV7669" i="131"/>
  <c r="EY7669" i="131" s="1"/>
  <c r="EV7668" i="131"/>
  <c r="EY7668" i="131" s="1"/>
  <c r="EV7667" i="131"/>
  <c r="EY7667" i="131" s="1"/>
  <c r="EV7671" i="131"/>
  <c r="EY7671" i="131" s="1"/>
  <c r="EV7665" i="131"/>
  <c r="EY7665" i="131" s="1"/>
  <c r="EV4547" i="131"/>
  <c r="EY4547" i="131" s="1"/>
  <c r="EV6921" i="131"/>
  <c r="EY6921" i="131" s="1"/>
  <c r="EV3587" i="131"/>
  <c r="EY3587" i="131" s="1"/>
  <c r="EV3591" i="131"/>
  <c r="EY3591" i="131" s="1"/>
  <c r="EV2478" i="131"/>
  <c r="EY2478" i="131" s="1"/>
  <c r="EV231" i="131"/>
  <c r="EY231" i="131" s="1"/>
  <c r="EV3800" i="131"/>
  <c r="EY3800" i="131" s="1"/>
  <c r="EV3799" i="131"/>
  <c r="EY3799" i="131" s="1"/>
  <c r="EV3798" i="131"/>
  <c r="EY3798" i="131" s="1"/>
  <c r="EV3797" i="131"/>
  <c r="EY3797" i="131" s="1"/>
  <c r="EV3801" i="131"/>
  <c r="EY3801" i="131" s="1"/>
  <c r="EV3795" i="131"/>
  <c r="EY3795" i="131" s="1"/>
  <c r="EV3796" i="131"/>
  <c r="EY3796" i="131" s="1"/>
  <c r="EV3794" i="131"/>
  <c r="EY3794" i="131" s="1"/>
  <c r="EV3793" i="131"/>
  <c r="EY3793" i="131" s="1"/>
  <c r="EV6046" i="131"/>
  <c r="EY6046" i="131" s="1"/>
  <c r="EV6044" i="131"/>
  <c r="EY6044" i="131" s="1"/>
  <c r="EV6043" i="131"/>
  <c r="EY6043" i="131" s="1"/>
  <c r="EV6050" i="131"/>
  <c r="EY6050" i="131" s="1"/>
  <c r="EV6049" i="131"/>
  <c r="EY6049" i="131" s="1"/>
  <c r="EV6048" i="131"/>
  <c r="EY6048" i="131" s="1"/>
  <c r="EV6047" i="131"/>
  <c r="EY6047" i="131" s="1"/>
  <c r="EV6051" i="131"/>
  <c r="EY6051" i="131" s="1"/>
  <c r="EV6045" i="131"/>
  <c r="EY6045" i="131" s="1"/>
  <c r="EV4190" i="131"/>
  <c r="EY4190" i="131" s="1"/>
  <c r="EV4189" i="131"/>
  <c r="EY4189" i="131" s="1"/>
  <c r="EV4188" i="131"/>
  <c r="EY4188" i="131" s="1"/>
  <c r="EV4187" i="131"/>
  <c r="EY4187" i="131" s="1"/>
  <c r="EV4191" i="131"/>
  <c r="EY4191" i="131" s="1"/>
  <c r="EV4185" i="131"/>
  <c r="EY4185" i="131" s="1"/>
  <c r="EV4184" i="131"/>
  <c r="EY4184" i="131" s="1"/>
  <c r="EV4183" i="131"/>
  <c r="EY4183" i="131" s="1"/>
  <c r="EV4186" i="131"/>
  <c r="EY4186" i="131" s="1"/>
  <c r="EV6673" i="131"/>
  <c r="EY6673" i="131" s="1"/>
  <c r="EV4969" i="131"/>
  <c r="EY4969" i="131" s="1"/>
  <c r="EV4605" i="131"/>
  <c r="EY4605" i="131" s="1"/>
  <c r="EV3348" i="131"/>
  <c r="EY3348" i="131" s="1"/>
  <c r="EV853" i="131"/>
  <c r="EY853" i="131" s="1"/>
  <c r="EV860" i="131"/>
  <c r="EY860" i="131" s="1"/>
  <c r="EV4513" i="131"/>
  <c r="EY4513" i="131" s="1"/>
  <c r="EV4520" i="131"/>
  <c r="EY4520" i="131" s="1"/>
  <c r="EV6771" i="131"/>
  <c r="EY6771" i="131" s="1"/>
  <c r="EV8178" i="131"/>
  <c r="EY8178" i="131" s="1"/>
  <c r="EV2390" i="131"/>
  <c r="EY2390" i="131" s="1"/>
  <c r="EV1101" i="131"/>
  <c r="EY1101" i="131" s="1"/>
  <c r="EV4310" i="131"/>
  <c r="EY4310" i="131" s="1"/>
  <c r="EV7881" i="131"/>
  <c r="EY7881" i="131" s="1"/>
  <c r="EV7875" i="131"/>
  <c r="EY7875" i="131" s="1"/>
  <c r="EV4004" i="131"/>
  <c r="EY4004" i="131" s="1"/>
  <c r="EV7576" i="131"/>
  <c r="EY7576" i="131" s="1"/>
  <c r="EV7574" i="131"/>
  <c r="EY7574" i="131" s="1"/>
  <c r="EV7573" i="131"/>
  <c r="EY7573" i="131" s="1"/>
  <c r="EV7580" i="131"/>
  <c r="EY7580" i="131" s="1"/>
  <c r="EV7579" i="131"/>
  <c r="EY7579" i="131" s="1"/>
  <c r="EV7578" i="131"/>
  <c r="EY7578" i="131" s="1"/>
  <c r="EV7577" i="131"/>
  <c r="EY7577" i="131" s="1"/>
  <c r="EV7581" i="131"/>
  <c r="EY7581" i="131" s="1"/>
  <c r="EV7575" i="131"/>
  <c r="EY7575" i="131" s="1"/>
  <c r="EV5924" i="131"/>
  <c r="EY5924" i="131" s="1"/>
  <c r="EV1820" i="131"/>
  <c r="EY1820" i="131" s="1"/>
  <c r="EV1819" i="131"/>
  <c r="EY1819" i="131" s="1"/>
  <c r="EV1818" i="131"/>
  <c r="EY1818" i="131" s="1"/>
  <c r="EV1817" i="131"/>
  <c r="EY1817" i="131" s="1"/>
  <c r="EV1821" i="131"/>
  <c r="EY1821" i="131" s="1"/>
  <c r="EV1815" i="131"/>
  <c r="EY1815" i="131" s="1"/>
  <c r="EV1816" i="131"/>
  <c r="EY1816" i="131" s="1"/>
  <c r="EV1814" i="131"/>
  <c r="EY1814" i="131" s="1"/>
  <c r="EV1813" i="131"/>
  <c r="EY1813" i="131" s="1"/>
  <c r="EV500" i="131"/>
  <c r="EY500" i="131" s="1"/>
  <c r="EV501" i="131"/>
  <c r="EY501" i="131" s="1"/>
  <c r="EV495" i="131"/>
  <c r="EY495" i="131" s="1"/>
  <c r="EV499" i="131"/>
  <c r="EY499" i="131" s="1"/>
  <c r="EV496" i="131"/>
  <c r="EY496" i="131" s="1"/>
  <c r="EV494" i="131"/>
  <c r="EY494" i="131" s="1"/>
  <c r="EV493" i="131"/>
  <c r="EY493" i="131" s="1"/>
  <c r="EV498" i="131"/>
  <c r="EY498" i="131" s="1"/>
  <c r="EV497" i="131"/>
  <c r="EY497" i="131" s="1"/>
  <c r="EV1728" i="131"/>
  <c r="EY1728" i="131" s="1"/>
  <c r="EV3170" i="131"/>
  <c r="EY3170" i="131" s="1"/>
  <c r="EV3169" i="131"/>
  <c r="EY3169" i="131" s="1"/>
  <c r="EV3168" i="131"/>
  <c r="EY3168" i="131" s="1"/>
  <c r="EV3167" i="131"/>
  <c r="EY3167" i="131" s="1"/>
  <c r="EV3171" i="131"/>
  <c r="EY3171" i="131" s="1"/>
  <c r="EV3165" i="131"/>
  <c r="EY3165" i="131" s="1"/>
  <c r="EV3166" i="131"/>
  <c r="EY3166" i="131" s="1"/>
  <c r="EV3164" i="131"/>
  <c r="EY3164" i="131" s="1"/>
  <c r="EV3163" i="131"/>
  <c r="EY3163" i="131" s="1"/>
  <c r="EV1545" i="131"/>
  <c r="EY1545" i="131" s="1"/>
  <c r="EV1546" i="131"/>
  <c r="EY1546" i="131" s="1"/>
  <c r="EV4851" i="131"/>
  <c r="EY4851" i="131" s="1"/>
  <c r="EV4101" i="131"/>
  <c r="EY4101" i="131" s="1"/>
  <c r="EV4096" i="131"/>
  <c r="EY4096" i="131" s="1"/>
  <c r="EV4094" i="131"/>
  <c r="EY4094" i="131" s="1"/>
  <c r="EV4093" i="131"/>
  <c r="EY4093" i="131" s="1"/>
  <c r="EV4099" i="131"/>
  <c r="EY4099" i="131" s="1"/>
  <c r="EV4098" i="131"/>
  <c r="EY4098" i="131" s="1"/>
  <c r="EV4097" i="131"/>
  <c r="EY4097" i="131" s="1"/>
  <c r="EV4100" i="131"/>
  <c r="EY4100" i="131" s="1"/>
  <c r="EV4095" i="131"/>
  <c r="EY4095" i="131" s="1"/>
  <c r="EV3466" i="131"/>
  <c r="EY3466" i="131" s="1"/>
  <c r="EV3464" i="131"/>
  <c r="EY3464" i="131" s="1"/>
  <c r="EV3463" i="131"/>
  <c r="EY3463" i="131" s="1"/>
  <c r="EV3470" i="131"/>
  <c r="EY3470" i="131" s="1"/>
  <c r="EV3469" i="131"/>
  <c r="EY3469" i="131" s="1"/>
  <c r="EV3468" i="131"/>
  <c r="EY3468" i="131" s="1"/>
  <c r="EV3467" i="131"/>
  <c r="EY3467" i="131" s="1"/>
  <c r="EV3471" i="131"/>
  <c r="EY3471" i="131" s="1"/>
  <c r="EV3465" i="131"/>
  <c r="EY3465" i="131" s="1"/>
  <c r="EV5119" i="131"/>
  <c r="EY5119" i="131" s="1"/>
  <c r="EV4123" i="131"/>
  <c r="EY4123" i="131" s="1"/>
  <c r="EV4693" i="131"/>
  <c r="EY4693" i="131" s="1"/>
  <c r="EV7130" i="131"/>
  <c r="EY7130" i="131" s="1"/>
  <c r="EV2721" i="131"/>
  <c r="EY2721" i="131" s="1"/>
  <c r="EV2264" i="131"/>
  <c r="EY2264" i="131" s="1"/>
  <c r="EV7696" i="131"/>
  <c r="EY7696" i="131" s="1"/>
  <c r="EV4820" i="131"/>
  <c r="EY4820" i="131" s="1"/>
  <c r="EV8355" i="131"/>
  <c r="EY8355" i="131" s="1"/>
  <c r="EV8356" i="131"/>
  <c r="EY8356" i="131" s="1"/>
  <c r="EV8354" i="131"/>
  <c r="EY8354" i="131" s="1"/>
  <c r="EV8353" i="131"/>
  <c r="EY8353" i="131" s="1"/>
  <c r="EV8360" i="131"/>
  <c r="EY8360" i="131" s="1"/>
  <c r="EV8359" i="131"/>
  <c r="EY8359" i="131" s="1"/>
  <c r="EV8358" i="131"/>
  <c r="EY8358" i="131" s="1"/>
  <c r="EV8357" i="131"/>
  <c r="EY8357" i="131" s="1"/>
  <c r="EV8361" i="131"/>
  <c r="EY8361" i="131" s="1"/>
  <c r="EV6133" i="131"/>
  <c r="EY6133" i="131" s="1"/>
  <c r="EV6140" i="131"/>
  <c r="EY6140" i="131" s="1"/>
  <c r="EV5506" i="131"/>
  <c r="EY5506" i="131" s="1"/>
  <c r="EV1369" i="131"/>
  <c r="EY1369" i="131" s="1"/>
  <c r="EV5479" i="131"/>
  <c r="EY5479" i="131" s="1"/>
  <c r="EV2238" i="131"/>
  <c r="EY2238" i="131" s="1"/>
  <c r="EV6169" i="131"/>
  <c r="EY6169" i="131" s="1"/>
  <c r="EV7099" i="131"/>
  <c r="EY7099" i="131" s="1"/>
  <c r="EV5445" i="131"/>
  <c r="EY5445" i="131" s="1"/>
  <c r="EV5446" i="131"/>
  <c r="EY5446" i="131" s="1"/>
  <c r="EV5444" i="131"/>
  <c r="EY5444" i="131" s="1"/>
  <c r="EV5443" i="131"/>
  <c r="EY5443" i="131" s="1"/>
  <c r="EV5450" i="131"/>
  <c r="EY5450" i="131" s="1"/>
  <c r="EV5449" i="131"/>
  <c r="EY5449" i="131" s="1"/>
  <c r="EV5448" i="131"/>
  <c r="EY5448" i="131" s="1"/>
  <c r="EV5447" i="131"/>
  <c r="EY5447" i="131" s="1"/>
  <c r="EV5451" i="131"/>
  <c r="EY5451" i="131" s="1"/>
  <c r="EV5775" i="131"/>
  <c r="EY5775" i="131" s="1"/>
  <c r="EV5776" i="131"/>
  <c r="EY5776" i="131" s="1"/>
  <c r="EV5781" i="131"/>
  <c r="EY5781" i="131" s="1"/>
  <c r="EV5779" i="131"/>
  <c r="EY5779" i="131" s="1"/>
  <c r="EV5773" i="131"/>
  <c r="EY5773" i="131" s="1"/>
  <c r="EV5777" i="131"/>
  <c r="EY5777" i="131" s="1"/>
  <c r="EV5774" i="131"/>
  <c r="EY5774" i="131" s="1"/>
  <c r="EV5780" i="131"/>
  <c r="EY5780" i="131" s="1"/>
  <c r="EV5778" i="131"/>
  <c r="EY5778" i="131" s="1"/>
  <c r="EV5054" i="131"/>
  <c r="EY5054" i="131" s="1"/>
  <c r="EV6589" i="131"/>
  <c r="EY6589" i="131" s="1"/>
  <c r="EV4641" i="131"/>
  <c r="EY4641" i="131" s="1"/>
  <c r="EV4635" i="131"/>
  <c r="EY4635" i="131" s="1"/>
  <c r="EV8263" i="131"/>
  <c r="EY8263" i="131" s="1"/>
  <c r="EV6317" i="131"/>
  <c r="EY6317" i="131" s="1"/>
  <c r="EV6321" i="131"/>
  <c r="EY6321" i="131" s="1"/>
  <c r="EV8114" i="131"/>
  <c r="EY8114" i="131" s="1"/>
  <c r="EV3829" i="131"/>
  <c r="EY3829" i="131" s="1"/>
  <c r="EV2087" i="131"/>
  <c r="EY2087" i="131" s="1"/>
  <c r="EV1580" i="131"/>
  <c r="EY1580" i="131" s="1"/>
  <c r="EV1579" i="131"/>
  <c r="EY1579" i="131" s="1"/>
  <c r="EV1578" i="131"/>
  <c r="EY1578" i="131" s="1"/>
  <c r="EV1577" i="131"/>
  <c r="EY1577" i="131" s="1"/>
  <c r="EV1581" i="131"/>
  <c r="EY1581" i="131" s="1"/>
  <c r="EV1575" i="131"/>
  <c r="EY1575" i="131" s="1"/>
  <c r="EV1576" i="131"/>
  <c r="EY1576" i="131" s="1"/>
  <c r="EV1574" i="131"/>
  <c r="EY1574" i="131" s="1"/>
  <c r="EV1573" i="131"/>
  <c r="EY1573" i="131" s="1"/>
  <c r="EV1905" i="131"/>
  <c r="EY1905" i="131" s="1"/>
  <c r="EV111" i="131"/>
  <c r="EY111" i="131" s="1"/>
  <c r="EV105" i="131"/>
  <c r="EY105" i="131" s="1"/>
  <c r="EV106" i="131"/>
  <c r="EY106" i="131" s="1"/>
  <c r="EV104" i="131"/>
  <c r="EY104" i="131" s="1"/>
  <c r="EV103" i="131"/>
  <c r="EY103" i="131" s="1"/>
  <c r="EV110" i="131"/>
  <c r="EY110" i="131" s="1"/>
  <c r="EV109" i="131"/>
  <c r="EY109" i="131" s="1"/>
  <c r="EV108" i="131"/>
  <c r="EY108" i="131" s="1"/>
  <c r="EV107" i="131"/>
  <c r="EY107" i="131" s="1"/>
  <c r="EV8421" i="131"/>
  <c r="EY8421" i="131" s="1"/>
  <c r="EV8415" i="131"/>
  <c r="EY8415" i="131" s="1"/>
  <c r="EV8416" i="131"/>
  <c r="EY8416" i="131" s="1"/>
  <c r="EV8414" i="131"/>
  <c r="EY8414" i="131" s="1"/>
  <c r="EV8413" i="131"/>
  <c r="EY8413" i="131" s="1"/>
  <c r="EV8420" i="131"/>
  <c r="EY8420" i="131" s="1"/>
  <c r="EV8419" i="131"/>
  <c r="EY8419" i="131" s="1"/>
  <c r="EV8418" i="131"/>
  <c r="EY8418" i="131" s="1"/>
  <c r="EV8417" i="131"/>
  <c r="EY8417" i="131" s="1"/>
  <c r="EV1608" i="131"/>
  <c r="EY1608" i="131" s="1"/>
  <c r="EV5596" i="131"/>
  <c r="EY5596" i="131" s="1"/>
  <c r="EV1071" i="131"/>
  <c r="EY1071" i="131" s="1"/>
  <c r="EV6709" i="131"/>
  <c r="EY6709" i="131" s="1"/>
  <c r="EV7544" i="131"/>
  <c r="EY7544" i="131" s="1"/>
  <c r="EV6224" i="131"/>
  <c r="EY6224" i="131" s="1"/>
  <c r="EV4785" i="131"/>
  <c r="EY4785" i="131" s="1"/>
  <c r="EV4160" i="131"/>
  <c r="EY4160" i="131" s="1"/>
  <c r="EV2569" i="131"/>
  <c r="EY2569" i="131" s="1"/>
  <c r="EV8509" i="131"/>
  <c r="EY8509" i="131" s="1"/>
  <c r="EV5151" i="131"/>
  <c r="EY5151" i="131" s="1"/>
  <c r="EV4665" i="131"/>
  <c r="EY4665" i="131" s="1"/>
  <c r="EV4666" i="131"/>
  <c r="EY4666" i="131" s="1"/>
  <c r="EV8025" i="131"/>
  <c r="EY8025" i="131" s="1"/>
  <c r="EV2360" i="131"/>
  <c r="EY2360" i="131" s="1"/>
  <c r="EV5629" i="131"/>
  <c r="EY5629" i="131" s="1"/>
  <c r="EV6438" i="131"/>
  <c r="EY6438" i="131" s="1"/>
  <c r="EV2446" i="131"/>
  <c r="EY2446" i="131" s="1"/>
  <c r="EV404" i="131"/>
  <c r="EY404" i="131" s="1"/>
  <c r="EV6613" i="131"/>
  <c r="EY6613" i="131" s="1"/>
  <c r="EV6620" i="131"/>
  <c r="EY6620" i="131" s="1"/>
  <c r="EV4244" i="131"/>
  <c r="EY4244" i="131" s="1"/>
  <c r="EV5176" i="131"/>
  <c r="EY5176" i="131" s="1"/>
  <c r="EV3283" i="131"/>
  <c r="EY3283" i="131" s="1"/>
  <c r="EV5804" i="131"/>
  <c r="EY5804" i="131" s="1"/>
  <c r="EV1878" i="131"/>
  <c r="EY1878" i="131" s="1"/>
  <c r="EV6376" i="131"/>
  <c r="EY6376" i="131" s="1"/>
  <c r="EV7844" i="131"/>
  <c r="EY7844" i="131" s="1"/>
  <c r="EV531" i="131"/>
  <c r="EY531" i="131" s="1"/>
  <c r="EV525" i="131"/>
  <c r="EY525" i="131" s="1"/>
  <c r="EV5569" i="131"/>
  <c r="EY5569" i="131" s="1"/>
  <c r="EV5354" i="131"/>
  <c r="EY5354" i="131" s="1"/>
  <c r="EV3763" i="131"/>
  <c r="EY3763" i="131" s="1"/>
  <c r="EV2419" i="131"/>
  <c r="EY2419" i="131" s="1"/>
  <c r="EV7040" i="131"/>
  <c r="EY7040" i="131" s="1"/>
  <c r="EV6348" i="131"/>
  <c r="EY6348" i="131" s="1"/>
  <c r="EV2751" i="131"/>
  <c r="EY2751" i="131" s="1"/>
  <c r="EV7245" i="131"/>
  <c r="EY7245" i="131" s="1"/>
  <c r="EV7246" i="131"/>
  <c r="EY7246" i="131" s="1"/>
  <c r="EV976" i="131"/>
  <c r="EY976" i="131" s="1"/>
  <c r="EV1454" i="131"/>
  <c r="EY1454" i="131" s="1"/>
  <c r="EV794" i="131"/>
  <c r="EY794" i="131" s="1"/>
  <c r="EV3859" i="131"/>
  <c r="EY3859" i="131" s="1"/>
  <c r="EV3138" i="131"/>
  <c r="EY3138" i="131" s="1"/>
  <c r="EV3617" i="131"/>
  <c r="EY3617" i="131" s="1"/>
  <c r="EV2868" i="131"/>
  <c r="EY2868" i="131" s="1"/>
  <c r="EV8535" i="131"/>
  <c r="EY8535" i="131" s="1"/>
  <c r="EV8536" i="131"/>
  <c r="EY8536" i="131" s="1"/>
  <c r="EV4424" i="131"/>
  <c r="EY4424" i="131" s="1"/>
  <c r="EV7724" i="131"/>
  <c r="EY7724" i="131" s="1"/>
  <c r="EV8060" i="131"/>
  <c r="EY8060" i="131" s="1"/>
  <c r="EV3561" i="131"/>
  <c r="EY3561" i="131" s="1"/>
  <c r="EV7818" i="131"/>
  <c r="EY7818" i="131" s="1"/>
  <c r="EV4036" i="131"/>
  <c r="EY4036" i="131" s="1"/>
  <c r="EV2511" i="131"/>
  <c r="EY2511" i="131" s="1"/>
  <c r="EV681" i="131"/>
  <c r="EY681" i="131" s="1"/>
  <c r="EV5388" i="131"/>
  <c r="EY5388" i="131" s="1"/>
  <c r="EV5236" i="131"/>
  <c r="EY5236" i="131" s="1"/>
  <c r="EV2060" i="131"/>
  <c r="EY2060" i="131" s="1"/>
  <c r="EV2059" i="131"/>
  <c r="EY2059" i="131" s="1"/>
  <c r="EV2058" i="131"/>
  <c r="EY2058" i="131" s="1"/>
  <c r="EV2057" i="131"/>
  <c r="EY2057" i="131" s="1"/>
  <c r="EV2061" i="131"/>
  <c r="EY2061" i="131" s="1"/>
  <c r="EV2055" i="131"/>
  <c r="EY2055" i="131" s="1"/>
  <c r="EV2056" i="131"/>
  <c r="EY2056" i="131" s="1"/>
  <c r="EV2054" i="131"/>
  <c r="EY2054" i="131" s="1"/>
  <c r="EV2053" i="131"/>
  <c r="EY2053" i="131" s="1"/>
  <c r="EV6883" i="131"/>
  <c r="EY6883" i="131" s="1"/>
  <c r="EV3677" i="131"/>
  <c r="EY3677" i="131" s="1"/>
  <c r="EV1847" i="131"/>
  <c r="EY1847" i="131" s="1"/>
  <c r="EV1487" i="131"/>
  <c r="EY1487" i="131" s="1"/>
  <c r="EV3709" i="131"/>
  <c r="EY3709" i="131" s="1"/>
  <c r="EV913" i="131"/>
  <c r="EY913" i="131" s="1"/>
  <c r="EV3408" i="131"/>
  <c r="EY3408" i="131" s="1"/>
  <c r="EV4548" i="131"/>
  <c r="EY4548" i="131" s="1"/>
  <c r="EV6917" i="131"/>
  <c r="EY6917" i="131" s="1"/>
  <c r="EV3588" i="131"/>
  <c r="EY3588" i="131" s="1"/>
  <c r="EV2479" i="131"/>
  <c r="EY2479" i="131" s="1"/>
  <c r="EV227" i="131"/>
  <c r="EY227" i="131" s="1"/>
  <c r="EV6674" i="131"/>
  <c r="EY6674" i="131" s="1"/>
  <c r="EV650" i="131"/>
  <c r="EY650" i="131" s="1"/>
  <c r="EV649" i="131"/>
  <c r="EY649" i="131" s="1"/>
  <c r="EV648" i="131"/>
  <c r="EY648" i="131" s="1"/>
  <c r="EV647" i="131"/>
  <c r="EY647" i="131" s="1"/>
  <c r="EV645" i="131"/>
  <c r="EY645" i="131" s="1"/>
  <c r="EV651" i="131"/>
  <c r="EY651" i="131" s="1"/>
  <c r="EV646" i="131"/>
  <c r="EY646" i="131" s="1"/>
  <c r="EV644" i="131"/>
  <c r="EY644" i="131" s="1"/>
  <c r="EV643" i="131"/>
  <c r="EY643" i="131" s="1"/>
  <c r="EV4970" i="131"/>
  <c r="EY4970" i="131" s="1"/>
  <c r="EV4611" i="131"/>
  <c r="EY4611" i="131" s="1"/>
  <c r="EV1337" i="131"/>
  <c r="EY1337" i="131" s="1"/>
  <c r="EV5209" i="131"/>
  <c r="EY5209" i="131" s="1"/>
  <c r="EV1214" i="131"/>
  <c r="EY1214" i="131" s="1"/>
  <c r="EV3349" i="131"/>
  <c r="EY3349" i="131" s="1"/>
  <c r="EV854" i="131"/>
  <c r="EY854" i="131" s="1"/>
  <c r="EV5985" i="131"/>
  <c r="EY5985" i="131" s="1"/>
  <c r="EV5990" i="131"/>
  <c r="EY5990" i="131" s="1"/>
  <c r="EV2838" i="131"/>
  <c r="EY2838" i="131" s="1"/>
  <c r="EV6196" i="131"/>
  <c r="EY6196" i="131" s="1"/>
  <c r="EV6194" i="131"/>
  <c r="EY6194" i="131" s="1"/>
  <c r="EV6193" i="131"/>
  <c r="EY6193" i="131" s="1"/>
  <c r="EV6200" i="131"/>
  <c r="EY6200" i="131" s="1"/>
  <c r="EV6199" i="131"/>
  <c r="EY6199" i="131" s="1"/>
  <c r="EV6198" i="131"/>
  <c r="EY6198" i="131" s="1"/>
  <c r="EV6197" i="131"/>
  <c r="EY6197" i="131" s="1"/>
  <c r="EV6201" i="131"/>
  <c r="EY6201" i="131" s="1"/>
  <c r="EV6195" i="131"/>
  <c r="EY6195" i="131" s="1"/>
  <c r="EV4514" i="131"/>
  <c r="EY4514" i="131" s="1"/>
  <c r="EV6767" i="131"/>
  <c r="EY6767" i="131" s="1"/>
  <c r="EV3076" i="131"/>
  <c r="EY3076" i="131" s="1"/>
  <c r="EV8179" i="131"/>
  <c r="EY8179" i="131" s="1"/>
  <c r="EV2383" i="131"/>
  <c r="EY2383" i="131" s="1"/>
  <c r="EV3045" i="131"/>
  <c r="EY3045" i="131" s="1"/>
  <c r="EV3046" i="131"/>
  <c r="EY3046" i="131" s="1"/>
  <c r="EV3044" i="131"/>
  <c r="EY3044" i="131" s="1"/>
  <c r="EV3043" i="131"/>
  <c r="EY3043" i="131" s="1"/>
  <c r="EV3050" i="131"/>
  <c r="EY3050" i="131" s="1"/>
  <c r="EV3049" i="131"/>
  <c r="EY3049" i="131" s="1"/>
  <c r="EV3048" i="131"/>
  <c r="EY3048" i="131" s="1"/>
  <c r="EV3047" i="131"/>
  <c r="EY3047" i="131" s="1"/>
  <c r="EV3051" i="131"/>
  <c r="EY3051" i="131" s="1"/>
  <c r="EV1097" i="131"/>
  <c r="EY1097" i="131" s="1"/>
  <c r="EV4303" i="131"/>
  <c r="EY4303" i="131" s="1"/>
  <c r="EV5839" i="131"/>
  <c r="EY5839" i="131" s="1"/>
  <c r="EV7877" i="131"/>
  <c r="EY7877" i="131" s="1"/>
  <c r="EV4006" i="131"/>
  <c r="EY4006" i="131" s="1"/>
  <c r="EV8567" i="131"/>
  <c r="EY8567" i="131" s="1"/>
  <c r="EV7281" i="131"/>
  <c r="EY7281" i="131" s="1"/>
  <c r="EV7275" i="131"/>
  <c r="EY7275" i="131" s="1"/>
  <c r="EV7276" i="131"/>
  <c r="EY7276" i="131" s="1"/>
  <c r="EV7274" i="131"/>
  <c r="EY7274" i="131" s="1"/>
  <c r="EV7273" i="131"/>
  <c r="EY7273" i="131" s="1"/>
  <c r="EV7280" i="131"/>
  <c r="EY7280" i="131" s="1"/>
  <c r="EV7279" i="131"/>
  <c r="EY7279" i="131" s="1"/>
  <c r="EV7278" i="131"/>
  <c r="EY7278" i="131" s="1"/>
  <c r="EV7277" i="131"/>
  <c r="EY7277" i="131" s="1"/>
  <c r="EV5927" i="131"/>
  <c r="EY5927" i="131" s="1"/>
  <c r="EV1729" i="131"/>
  <c r="EY1729" i="131" s="1"/>
  <c r="EV1551" i="131"/>
  <c r="EY1551" i="131" s="1"/>
  <c r="EV4847" i="131"/>
  <c r="EY4847" i="131" s="1"/>
  <c r="EV5120" i="131"/>
  <c r="EY5120" i="131" s="1"/>
  <c r="EV4124" i="131"/>
  <c r="EY4124" i="131" s="1"/>
  <c r="EV4694" i="131"/>
  <c r="EY4694" i="131" s="1"/>
  <c r="EV7123" i="131"/>
  <c r="EY7123" i="131" s="1"/>
  <c r="EV2717" i="131"/>
  <c r="EY2717" i="131" s="1"/>
  <c r="EV2265" i="131"/>
  <c r="EY2265" i="131" s="1"/>
  <c r="EV2266" i="131"/>
  <c r="EY2266" i="131" s="1"/>
  <c r="EV7695" i="131"/>
  <c r="EY7695" i="131" s="1"/>
  <c r="EV4813" i="131"/>
  <c r="EY4813" i="131" s="1"/>
  <c r="EV2600" i="131"/>
  <c r="EY2600" i="131" s="1"/>
  <c r="EV2599" i="131"/>
  <c r="EY2599" i="131" s="1"/>
  <c r="EV2598" i="131"/>
  <c r="EY2598" i="131" s="1"/>
  <c r="EV2597" i="131"/>
  <c r="EY2597" i="131" s="1"/>
  <c r="EV2601" i="131"/>
  <c r="EY2601" i="131" s="1"/>
  <c r="EV2595" i="131"/>
  <c r="EY2595" i="131" s="1"/>
  <c r="EV2596" i="131"/>
  <c r="EY2596" i="131" s="1"/>
  <c r="EV2594" i="131"/>
  <c r="EY2594" i="131" s="1"/>
  <c r="EV2593" i="131"/>
  <c r="EY2593" i="131" s="1"/>
  <c r="EV5866" i="131"/>
  <c r="EY5866" i="131" s="1"/>
  <c r="EV6134" i="131"/>
  <c r="EY6134" i="131" s="1"/>
  <c r="EV7371" i="131"/>
  <c r="EY7371" i="131" s="1"/>
  <c r="EV7365" i="131"/>
  <c r="EY7365" i="131" s="1"/>
  <c r="EV7366" i="131"/>
  <c r="EY7366" i="131" s="1"/>
  <c r="EV7364" i="131"/>
  <c r="EY7364" i="131" s="1"/>
  <c r="EV7363" i="131"/>
  <c r="EY7363" i="131" s="1"/>
  <c r="EV7370" i="131"/>
  <c r="EY7370" i="131" s="1"/>
  <c r="EV7369" i="131"/>
  <c r="EY7369" i="131" s="1"/>
  <c r="EV7368" i="131"/>
  <c r="EY7368" i="131" s="1"/>
  <c r="EV7367" i="131"/>
  <c r="EY7367" i="131" s="1"/>
  <c r="EV5505" i="131"/>
  <c r="EY5505" i="131" s="1"/>
  <c r="EV1370" i="131"/>
  <c r="EY1370" i="131" s="1"/>
  <c r="EV5473" i="131"/>
  <c r="EY5473" i="131" s="1"/>
  <c r="EV5480" i="131"/>
  <c r="EY5480" i="131" s="1"/>
  <c r="EV8480" i="131"/>
  <c r="EY8480" i="131" s="1"/>
  <c r="EV8479" i="131"/>
  <c r="EY8479" i="131" s="1"/>
  <c r="EV8478" i="131"/>
  <c r="EY8478" i="131" s="1"/>
  <c r="EV8477" i="131"/>
  <c r="EY8477" i="131" s="1"/>
  <c r="EV8481" i="131"/>
  <c r="EY8481" i="131" s="1"/>
  <c r="EV8475" i="131"/>
  <c r="EY8475" i="131" s="1"/>
  <c r="EV8476" i="131"/>
  <c r="EY8476" i="131" s="1"/>
  <c r="EV8474" i="131"/>
  <c r="EY8474" i="131" s="1"/>
  <c r="EV8473" i="131"/>
  <c r="EY8473" i="131" s="1"/>
  <c r="EV3495" i="131"/>
  <c r="EY3495" i="131" s="1"/>
  <c r="EV2239" i="131"/>
  <c r="EY2239" i="131" s="1"/>
  <c r="EV6170" i="131"/>
  <c r="EY6170" i="131" s="1"/>
  <c r="EV7093" i="131"/>
  <c r="EY7093" i="131" s="1"/>
  <c r="EV7100" i="131"/>
  <c r="EY7100" i="131" s="1"/>
  <c r="EV6081" i="131"/>
  <c r="EY6081" i="131" s="1"/>
  <c r="EV6075" i="131"/>
  <c r="EY6075" i="131" s="1"/>
  <c r="EV6076" i="131"/>
  <c r="EY6076" i="131" s="1"/>
  <c r="EV6074" i="131"/>
  <c r="EY6074" i="131" s="1"/>
  <c r="EV6073" i="131"/>
  <c r="EY6073" i="131" s="1"/>
  <c r="EV6080" i="131"/>
  <c r="EY6080" i="131" s="1"/>
  <c r="EV6079" i="131"/>
  <c r="EY6079" i="131" s="1"/>
  <c r="EV6078" i="131"/>
  <c r="EY6078" i="131" s="1"/>
  <c r="EV6077" i="131"/>
  <c r="EY6077" i="131" s="1"/>
  <c r="EV6825" i="131"/>
  <c r="EY6825" i="131" s="1"/>
  <c r="EV6826" i="131"/>
  <c r="EY6826" i="131" s="1"/>
  <c r="EV6824" i="131"/>
  <c r="EY6824" i="131" s="1"/>
  <c r="EV6823" i="131"/>
  <c r="EY6823" i="131" s="1"/>
  <c r="EV6830" i="131"/>
  <c r="EY6830" i="131" s="1"/>
  <c r="EV6829" i="131"/>
  <c r="EY6829" i="131" s="1"/>
  <c r="EV6828" i="131"/>
  <c r="EY6828" i="131" s="1"/>
  <c r="EV6827" i="131"/>
  <c r="EY6827" i="131" s="1"/>
  <c r="EV6831" i="131"/>
  <c r="EY6831" i="131" s="1"/>
  <c r="EV7520" i="131"/>
  <c r="EY7520" i="131" s="1"/>
  <c r="EV7519" i="131"/>
  <c r="EY7519" i="131" s="1"/>
  <c r="EV7521" i="131"/>
  <c r="EY7521" i="131" s="1"/>
  <c r="EV7518" i="131"/>
  <c r="EY7518" i="131" s="1"/>
  <c r="EV7517" i="131"/>
  <c r="EY7517" i="131" s="1"/>
  <c r="EV7515" i="131"/>
  <c r="EY7515" i="131" s="1"/>
  <c r="EV7516" i="131"/>
  <c r="EY7516" i="131" s="1"/>
  <c r="EV7514" i="131"/>
  <c r="EY7514" i="131" s="1"/>
  <c r="EV7513" i="131"/>
  <c r="EY7513" i="131" s="1"/>
  <c r="EV5533" i="131"/>
  <c r="EY5533" i="131" s="1"/>
  <c r="EV5055" i="131"/>
  <c r="EY5055" i="131" s="1"/>
  <c r="EV5056" i="131"/>
  <c r="EY5056" i="131" s="1"/>
  <c r="EV6590" i="131"/>
  <c r="EY6590" i="131" s="1"/>
  <c r="EV4637" i="131"/>
  <c r="EY4637" i="131" s="1"/>
  <c r="EV8264" i="131"/>
  <c r="EY8264" i="131" s="1"/>
  <c r="EV6318" i="131"/>
  <c r="EY6318" i="131" s="1"/>
  <c r="EV8116" i="131"/>
  <c r="EY8116" i="131" s="1"/>
  <c r="EV3223" i="131"/>
  <c r="EY3223" i="131" s="1"/>
  <c r="EV3830" i="131"/>
  <c r="EY3830" i="131" s="1"/>
  <c r="EV2088" i="131"/>
  <c r="EY2088" i="131" s="1"/>
  <c r="EV6561" i="131"/>
  <c r="EY6561" i="131" s="1"/>
  <c r="EV6555" i="131"/>
  <c r="EY6555" i="131" s="1"/>
  <c r="EV6556" i="131"/>
  <c r="EY6556" i="131" s="1"/>
  <c r="EV6554" i="131"/>
  <c r="EY6554" i="131" s="1"/>
  <c r="EV6553" i="131"/>
  <c r="EY6553" i="131" s="1"/>
  <c r="EV6560" i="131"/>
  <c r="EY6560" i="131" s="1"/>
  <c r="EV6559" i="131"/>
  <c r="EY6559" i="131" s="1"/>
  <c r="EV6558" i="131"/>
  <c r="EY6558" i="131" s="1"/>
  <c r="EV6557" i="131"/>
  <c r="EY6557" i="131" s="1"/>
  <c r="EV1907" i="131"/>
  <c r="EY1907" i="131" s="1"/>
  <c r="EV1911" i="131"/>
  <c r="EY1911" i="131" s="1"/>
  <c r="EV7396" i="131"/>
  <c r="EY7396" i="131" s="1"/>
  <c r="EV7394" i="131"/>
  <c r="EY7394" i="131" s="1"/>
  <c r="EV7393" i="131"/>
  <c r="EY7393" i="131" s="1"/>
  <c r="EV7400" i="131"/>
  <c r="EY7400" i="131" s="1"/>
  <c r="EV7399" i="131"/>
  <c r="EY7399" i="131" s="1"/>
  <c r="EV7398" i="131"/>
  <c r="EY7398" i="131" s="1"/>
  <c r="EV7397" i="131"/>
  <c r="EY7397" i="131" s="1"/>
  <c r="EV7401" i="131"/>
  <c r="EY7401" i="131" s="1"/>
  <c r="EV7395" i="131"/>
  <c r="EY7395" i="131" s="1"/>
  <c r="EV3741" i="131"/>
  <c r="EY3741" i="131" s="1"/>
  <c r="EV3735" i="131"/>
  <c r="EY3735" i="131" s="1"/>
  <c r="EV3736" i="131"/>
  <c r="EY3736" i="131" s="1"/>
  <c r="EV3734" i="131"/>
  <c r="EY3734" i="131" s="1"/>
  <c r="EV3733" i="131"/>
  <c r="EY3733" i="131" s="1"/>
  <c r="EV3740" i="131"/>
  <c r="EY3740" i="131" s="1"/>
  <c r="EV3739" i="131"/>
  <c r="EY3739" i="131" s="1"/>
  <c r="EV3738" i="131"/>
  <c r="EY3738" i="131" s="1"/>
  <c r="EV3737" i="131"/>
  <c r="EY3737" i="131" s="1"/>
  <c r="EV2151" i="131"/>
  <c r="EY2151" i="131" s="1"/>
  <c r="EV2145" i="131"/>
  <c r="EY2145" i="131" s="1"/>
  <c r="EV2146" i="131"/>
  <c r="EY2146" i="131" s="1"/>
  <c r="EV2144" i="131"/>
  <c r="EY2144" i="131" s="1"/>
  <c r="EV2143" i="131"/>
  <c r="EY2143" i="131" s="1"/>
  <c r="EV2149" i="131"/>
  <c r="EY2149" i="131" s="1"/>
  <c r="EV2148" i="131"/>
  <c r="EY2148" i="131" s="1"/>
  <c r="EV2147" i="131"/>
  <c r="EY2147" i="131" s="1"/>
  <c r="EV2150" i="131"/>
  <c r="EY2150" i="131" s="1"/>
  <c r="EV8090" i="131"/>
  <c r="EY8090" i="131" s="1"/>
  <c r="EV8089" i="131"/>
  <c r="EY8089" i="131" s="1"/>
  <c r="EV8088" i="131"/>
  <c r="EY8088" i="131" s="1"/>
  <c r="EV8087" i="131"/>
  <c r="EY8087" i="131" s="1"/>
  <c r="EV8091" i="131"/>
  <c r="EY8091" i="131" s="1"/>
  <c r="EV8085" i="131"/>
  <c r="EY8085" i="131" s="1"/>
  <c r="EV8086" i="131"/>
  <c r="EY8086" i="131" s="1"/>
  <c r="EV8084" i="131"/>
  <c r="EY8084" i="131" s="1"/>
  <c r="EV8083" i="131"/>
  <c r="EY8083" i="131" s="1"/>
  <c r="EV1609" i="131"/>
  <c r="EY1609" i="131" s="1"/>
  <c r="EV5601" i="131"/>
  <c r="EY5601" i="131" s="1"/>
  <c r="EV5595" i="131"/>
  <c r="EY5595" i="131" s="1"/>
  <c r="EV1067" i="131"/>
  <c r="EY1067" i="131" s="1"/>
  <c r="EV6703" i="131"/>
  <c r="EY6703" i="131" s="1"/>
  <c r="EV6710" i="131"/>
  <c r="EY6710" i="131" s="1"/>
  <c r="EV7546" i="131"/>
  <c r="EY7546" i="131" s="1"/>
  <c r="EV6226" i="131"/>
  <c r="EY6226" i="131" s="1"/>
  <c r="EV4787" i="131"/>
  <c r="EY4787" i="131" s="1"/>
  <c r="EV4791" i="131"/>
  <c r="EY4791" i="131" s="1"/>
  <c r="EV4153" i="131"/>
  <c r="EY4153" i="131" s="1"/>
  <c r="EV2570" i="131"/>
  <c r="EY2570" i="131" s="1"/>
  <c r="EV8510" i="131"/>
  <c r="EY8510" i="131" s="1"/>
  <c r="EV5147" i="131"/>
  <c r="EY5147" i="131" s="1"/>
  <c r="EV4671" i="131"/>
  <c r="EY4671" i="131" s="1"/>
  <c r="EV8027" i="131"/>
  <c r="EY8027" i="131" s="1"/>
  <c r="EV8031" i="131"/>
  <c r="EY8031" i="131" s="1"/>
  <c r="EV5655" i="131"/>
  <c r="EY5655" i="131" s="1"/>
  <c r="EV2353" i="131"/>
  <c r="EY2353" i="131" s="1"/>
  <c r="EV5630" i="131"/>
  <c r="EY5630" i="131" s="1"/>
  <c r="EV6439" i="131"/>
  <c r="EY6439" i="131" s="1"/>
  <c r="EV2445" i="131"/>
  <c r="EY2445" i="131" s="1"/>
  <c r="EV406" i="131"/>
  <c r="EY406" i="131" s="1"/>
  <c r="EV6614" i="131"/>
  <c r="EY6614" i="131" s="1"/>
  <c r="EV4245" i="131"/>
  <c r="EY4245" i="131" s="1"/>
  <c r="EV4246" i="131"/>
  <c r="EY4246" i="131" s="1"/>
  <c r="EV5175" i="131"/>
  <c r="EY5175" i="131" s="1"/>
  <c r="EV3284" i="131"/>
  <c r="EY3284" i="131" s="1"/>
  <c r="EV5806" i="131"/>
  <c r="EY5806" i="131" s="1"/>
  <c r="EV1879" i="131"/>
  <c r="EY1879" i="131" s="1"/>
  <c r="EV6375" i="131"/>
  <c r="EY6375" i="131" s="1"/>
  <c r="EV7846" i="131"/>
  <c r="EY7846" i="131" s="1"/>
  <c r="EV527" i="131"/>
  <c r="EY527" i="131" s="1"/>
  <c r="EV5563" i="131"/>
  <c r="EY5563" i="131" s="1"/>
  <c r="EV5570" i="131"/>
  <c r="EY5570" i="131" s="1"/>
  <c r="EV5356" i="131"/>
  <c r="EY5356" i="131" s="1"/>
  <c r="EV3764" i="131"/>
  <c r="EY3764" i="131" s="1"/>
  <c r="EV2420" i="131"/>
  <c r="EY2420" i="131" s="1"/>
  <c r="EV7033" i="131"/>
  <c r="EY7033" i="131" s="1"/>
  <c r="EV6349" i="131"/>
  <c r="EY6349" i="131" s="1"/>
  <c r="EV2747" i="131"/>
  <c r="EY2747" i="131" s="1"/>
  <c r="EV7251" i="131"/>
  <c r="EY7251" i="131" s="1"/>
  <c r="EV981" i="131"/>
  <c r="EY981" i="131" s="1"/>
  <c r="EV975" i="131"/>
  <c r="EY975" i="131" s="1"/>
  <c r="EV1456" i="131"/>
  <c r="EY1456" i="131" s="1"/>
  <c r="EV796" i="131"/>
  <c r="EY796" i="131" s="1"/>
  <c r="EV3860" i="131"/>
  <c r="EY3860" i="131" s="1"/>
  <c r="EV3139" i="131"/>
  <c r="EY3139" i="131" s="1"/>
  <c r="EV3618" i="131"/>
  <c r="EY3618" i="131" s="1"/>
  <c r="EV2869" i="131"/>
  <c r="EY2869" i="131" s="1"/>
  <c r="EV8541" i="131"/>
  <c r="EY8541" i="131" s="1"/>
  <c r="EV4425" i="131"/>
  <c r="EY4425" i="131" s="1"/>
  <c r="EV4426" i="131"/>
  <c r="EY4426" i="131" s="1"/>
  <c r="EV7726" i="131"/>
  <c r="EY7726" i="131" s="1"/>
  <c r="EV8053" i="131"/>
  <c r="EY8053" i="131" s="1"/>
  <c r="EV3557" i="131"/>
  <c r="EY3557" i="131" s="1"/>
  <c r="EV7819" i="131"/>
  <c r="EY7819" i="131" s="1"/>
  <c r="EV4035" i="131"/>
  <c r="EY4035" i="131" s="1"/>
  <c r="EV2507" i="131"/>
  <c r="EY2507" i="131" s="1"/>
  <c r="EV6255" i="131"/>
  <c r="EY6255" i="131" s="1"/>
  <c r="EV6256" i="131"/>
  <c r="EY6256" i="131" s="1"/>
  <c r="EV6254" i="131"/>
  <c r="EY6254" i="131" s="1"/>
  <c r="EV6253" i="131"/>
  <c r="EY6253" i="131" s="1"/>
  <c r="EV6260" i="131"/>
  <c r="EY6260" i="131" s="1"/>
  <c r="EV6259" i="131"/>
  <c r="EY6259" i="131" s="1"/>
  <c r="EV6258" i="131"/>
  <c r="EY6258" i="131" s="1"/>
  <c r="EV6257" i="131"/>
  <c r="EY6257" i="131" s="1"/>
  <c r="EV6261" i="131"/>
  <c r="EY6261" i="131" s="1"/>
  <c r="EV677" i="131"/>
  <c r="EY677" i="131" s="1"/>
  <c r="EV5389" i="131"/>
  <c r="EY5389" i="131" s="1"/>
  <c r="EV5235" i="131"/>
  <c r="EY5235" i="131" s="1"/>
  <c r="EV3320" i="131"/>
  <c r="EY3320" i="131" s="1"/>
  <c r="EV3319" i="131"/>
  <c r="EY3319" i="131" s="1"/>
  <c r="EV3318" i="131"/>
  <c r="EY3318" i="131" s="1"/>
  <c r="EV3317" i="131"/>
  <c r="EY3317" i="131" s="1"/>
  <c r="EV3321" i="131"/>
  <c r="EY3321" i="131" s="1"/>
  <c r="EV3315" i="131"/>
  <c r="EY3315" i="131" s="1"/>
  <c r="EV3316" i="131"/>
  <c r="EY3316" i="131" s="1"/>
  <c r="EV3314" i="131"/>
  <c r="EY3314" i="131" s="1"/>
  <c r="EV3313" i="131"/>
  <c r="EY3313" i="131" s="1"/>
  <c r="EV6105" i="131"/>
  <c r="EY6105" i="131" s="1"/>
  <c r="EV6106" i="131"/>
  <c r="EY6106" i="131" s="1"/>
  <c r="EV6104" i="131"/>
  <c r="EY6104" i="131" s="1"/>
  <c r="EV6103" i="131"/>
  <c r="EY6103" i="131" s="1"/>
  <c r="EV6110" i="131"/>
  <c r="EY6110" i="131" s="1"/>
  <c r="EV6109" i="131"/>
  <c r="EY6109" i="131" s="1"/>
  <c r="EV6108" i="131"/>
  <c r="EY6108" i="131" s="1"/>
  <c r="EV6107" i="131"/>
  <c r="EY6107" i="131" s="1"/>
  <c r="EV6111" i="131"/>
  <c r="EY6111" i="131" s="1"/>
  <c r="EV6884" i="131"/>
  <c r="EY6884" i="131" s="1"/>
  <c r="EV3678" i="131"/>
  <c r="EY3678" i="131" s="1"/>
  <c r="EV1848" i="131"/>
  <c r="EY1848" i="131" s="1"/>
  <c r="EV1488" i="131"/>
  <c r="EY1488" i="131" s="1"/>
  <c r="EV3710" i="131"/>
  <c r="EY3710" i="131" s="1"/>
  <c r="EV7006" i="131"/>
  <c r="EY7006" i="131" s="1"/>
  <c r="EV7004" i="131"/>
  <c r="EY7004" i="131" s="1"/>
  <c r="EV7003" i="131"/>
  <c r="EY7003" i="131" s="1"/>
  <c r="EV7010" i="131"/>
  <c r="EY7010" i="131" s="1"/>
  <c r="EV7009" i="131"/>
  <c r="EY7009" i="131" s="1"/>
  <c r="EV7008" i="131"/>
  <c r="EY7008" i="131" s="1"/>
  <c r="EV7007" i="131"/>
  <c r="EY7007" i="131" s="1"/>
  <c r="EV7011" i="131"/>
  <c r="EY7011" i="131" s="1"/>
  <c r="EV7005" i="131"/>
  <c r="EY7005" i="131" s="1"/>
  <c r="EV914" i="131"/>
  <c r="EY914" i="131" s="1"/>
  <c r="EV5271" i="131"/>
  <c r="EY5271" i="131" s="1"/>
  <c r="EV5265" i="131"/>
  <c r="EY5265" i="131" s="1"/>
  <c r="EV5266" i="131"/>
  <c r="EY5266" i="131" s="1"/>
  <c r="EV5264" i="131"/>
  <c r="EY5264" i="131" s="1"/>
  <c r="EV5263" i="131"/>
  <c r="EY5263" i="131" s="1"/>
  <c r="EV5270" i="131"/>
  <c r="EY5270" i="131" s="1"/>
  <c r="EV5269" i="131"/>
  <c r="EY5269" i="131" s="1"/>
  <c r="EV5268" i="131"/>
  <c r="EY5268" i="131" s="1"/>
  <c r="EV5267" i="131"/>
  <c r="EY5267" i="131" s="1"/>
  <c r="EV3409" i="131"/>
  <c r="EY3409" i="131" s="1"/>
  <c r="EV4549" i="131"/>
  <c r="EY4549" i="131" s="1"/>
  <c r="EV6918" i="131"/>
  <c r="EY6918" i="131" s="1"/>
  <c r="EV3589" i="131"/>
  <c r="EY3589" i="131" s="1"/>
  <c r="EV2986" i="131"/>
  <c r="EY2986" i="131" s="1"/>
  <c r="EV2984" i="131"/>
  <c r="EY2984" i="131" s="1"/>
  <c r="EV2983" i="131"/>
  <c r="EY2983" i="131" s="1"/>
  <c r="EV2990" i="131"/>
  <c r="EY2990" i="131" s="1"/>
  <c r="EV2989" i="131"/>
  <c r="EY2989" i="131" s="1"/>
  <c r="EV2988" i="131"/>
  <c r="EY2988" i="131" s="1"/>
  <c r="EV2987" i="131"/>
  <c r="EY2987" i="131" s="1"/>
  <c r="EV2991" i="131"/>
  <c r="EY2991" i="131" s="1"/>
  <c r="EV2985" i="131"/>
  <c r="EY2985" i="131" s="1"/>
  <c r="EV2480" i="131"/>
  <c r="EY2480" i="131" s="1"/>
  <c r="EV228" i="131"/>
  <c r="EY228" i="131" s="1"/>
  <c r="EV6470" i="131"/>
  <c r="EY6470" i="131" s="1"/>
  <c r="EV6469" i="131"/>
  <c r="EY6469" i="131" s="1"/>
  <c r="EV6468" i="131"/>
  <c r="EY6468" i="131" s="1"/>
  <c r="EV6467" i="131"/>
  <c r="EY6467" i="131" s="1"/>
  <c r="EV6471" i="131"/>
  <c r="EY6471" i="131" s="1"/>
  <c r="EV6465" i="131"/>
  <c r="EY6465" i="131" s="1"/>
  <c r="EV6466" i="131"/>
  <c r="EY6466" i="131" s="1"/>
  <c r="EV6464" i="131"/>
  <c r="EY6464" i="131" s="1"/>
  <c r="EV6463" i="131"/>
  <c r="EY6463" i="131" s="1"/>
  <c r="EV6675" i="131"/>
  <c r="EY6675" i="131" s="1"/>
  <c r="EV4963" i="131"/>
  <c r="EY4963" i="131" s="1"/>
  <c r="EV4607" i="131"/>
  <c r="EY4607" i="131" s="1"/>
  <c r="EV826" i="131"/>
  <c r="EY826" i="131" s="1"/>
  <c r="EV824" i="131"/>
  <c r="EY824" i="131" s="1"/>
  <c r="EV823" i="131"/>
  <c r="EY823" i="131" s="1"/>
  <c r="EV830" i="131"/>
  <c r="EY830" i="131" s="1"/>
  <c r="EV829" i="131"/>
  <c r="EY829" i="131" s="1"/>
  <c r="EV828" i="131"/>
  <c r="EY828" i="131" s="1"/>
  <c r="EV827" i="131"/>
  <c r="EY827" i="131" s="1"/>
  <c r="EV831" i="131"/>
  <c r="EY831" i="131" s="1"/>
  <c r="EV825" i="131"/>
  <c r="EY825" i="131" s="1"/>
  <c r="EV1338" i="131"/>
  <c r="EY1338" i="131" s="1"/>
  <c r="EV5210" i="131"/>
  <c r="EY5210" i="131" s="1"/>
  <c r="EV1216" i="131"/>
  <c r="EY1216" i="131" s="1"/>
  <c r="EV3350" i="131"/>
  <c r="EY3350" i="131" s="1"/>
  <c r="EV856" i="131"/>
  <c r="EY856" i="131" s="1"/>
  <c r="EV5983" i="131"/>
  <c r="EY5983" i="131" s="1"/>
  <c r="EV2839" i="131"/>
  <c r="EY2839" i="131" s="1"/>
  <c r="EV5000" i="131"/>
  <c r="EY5000" i="131" s="1"/>
  <c r="EV4999" i="131"/>
  <c r="EY4999" i="131" s="1"/>
  <c r="EV4998" i="131"/>
  <c r="EY4998" i="131" s="1"/>
  <c r="EV4997" i="131"/>
  <c r="EY4997" i="131" s="1"/>
  <c r="EV5001" i="131"/>
  <c r="EY5001" i="131" s="1"/>
  <c r="EV4995" i="131"/>
  <c r="EY4995" i="131" s="1"/>
  <c r="EV4996" i="131"/>
  <c r="EY4996" i="131" s="1"/>
  <c r="EV4994" i="131"/>
  <c r="EY4994" i="131" s="1"/>
  <c r="EV4993" i="131"/>
  <c r="EY4993" i="131" s="1"/>
  <c r="EV4516" i="131"/>
  <c r="EY4516" i="131" s="1"/>
  <c r="EV6768" i="131"/>
  <c r="EY6768" i="131" s="1"/>
  <c r="EV3075" i="131"/>
  <c r="EY3075" i="131" s="1"/>
  <c r="EV8180" i="131"/>
  <c r="EY8180" i="131" s="1"/>
  <c r="EV2384" i="131"/>
  <c r="EY2384" i="131" s="1"/>
  <c r="EV1396" i="131"/>
  <c r="EY1396" i="131" s="1"/>
  <c r="EV1394" i="131"/>
  <c r="EY1394" i="131" s="1"/>
  <c r="EV1393" i="131"/>
  <c r="EY1393" i="131" s="1"/>
  <c r="EV1400" i="131"/>
  <c r="EY1400" i="131" s="1"/>
  <c r="EV1399" i="131"/>
  <c r="EY1399" i="131" s="1"/>
  <c r="EV1398" i="131"/>
  <c r="EY1398" i="131" s="1"/>
  <c r="EV1397" i="131"/>
  <c r="EY1397" i="131" s="1"/>
  <c r="EV1401" i="131"/>
  <c r="EY1401" i="131" s="1"/>
  <c r="EV1395" i="131"/>
  <c r="EY1395" i="131" s="1"/>
  <c r="EV1098" i="131"/>
  <c r="EY1098" i="131" s="1"/>
  <c r="EV4304" i="131"/>
  <c r="EY4304" i="131" s="1"/>
  <c r="EV7878" i="131"/>
  <c r="EY7878" i="131" s="1"/>
  <c r="EV4011" i="131"/>
  <c r="EY4011" i="131" s="1"/>
  <c r="EV4005" i="131"/>
  <c r="EY4005" i="131" s="1"/>
  <c r="EV8568" i="131"/>
  <c r="EY8568" i="131" s="1"/>
  <c r="EV7190" i="131"/>
  <c r="EY7190" i="131" s="1"/>
  <c r="EV7189" i="131"/>
  <c r="EY7189" i="131" s="1"/>
  <c r="EV7188" i="131"/>
  <c r="EY7188" i="131" s="1"/>
  <c r="EV7187" i="131"/>
  <c r="EY7187" i="131" s="1"/>
  <c r="EV7191" i="131"/>
  <c r="EY7191" i="131" s="1"/>
  <c r="EV7185" i="131"/>
  <c r="EY7185" i="131" s="1"/>
  <c r="EV7186" i="131"/>
  <c r="EY7186" i="131" s="1"/>
  <c r="EV7184" i="131"/>
  <c r="EY7184" i="131" s="1"/>
  <c r="EV7183" i="131"/>
  <c r="EY7183" i="131" s="1"/>
  <c r="EV5296" i="131"/>
  <c r="EY5296" i="131" s="1"/>
  <c r="EV5294" i="131"/>
  <c r="EY5294" i="131" s="1"/>
  <c r="EV5293" i="131"/>
  <c r="EY5293" i="131" s="1"/>
  <c r="EV5300" i="131"/>
  <c r="EY5300" i="131" s="1"/>
  <c r="EV5299" i="131"/>
  <c r="EY5299" i="131" s="1"/>
  <c r="EV5298" i="131"/>
  <c r="EY5298" i="131" s="1"/>
  <c r="EV5297" i="131"/>
  <c r="EY5297" i="131" s="1"/>
  <c r="EV5301" i="131"/>
  <c r="EY5301" i="131" s="1"/>
  <c r="EV5295" i="131"/>
  <c r="EY5295" i="131" s="1"/>
  <c r="EV5928" i="131"/>
  <c r="EY5928" i="131" s="1"/>
  <c r="EV2210" i="131"/>
  <c r="EY2210" i="131" s="1"/>
  <c r="EV2209" i="131"/>
  <c r="EY2209" i="131" s="1"/>
  <c r="EV2208" i="131"/>
  <c r="EY2208" i="131" s="1"/>
  <c r="EV2207" i="131"/>
  <c r="EY2207" i="131" s="1"/>
  <c r="EV2211" i="131"/>
  <c r="EY2211" i="131" s="1"/>
  <c r="EV2205" i="131"/>
  <c r="EY2205" i="131" s="1"/>
  <c r="EV2203" i="131"/>
  <c r="EY2203" i="131" s="1"/>
  <c r="EV2204" i="131"/>
  <c r="EY2204" i="131" s="1"/>
  <c r="EV2206" i="131"/>
  <c r="EY2206" i="131" s="1"/>
  <c r="EV1723" i="131"/>
  <c r="EY1723" i="131" s="1"/>
  <c r="EV1730" i="131"/>
  <c r="EY1730" i="131" s="1"/>
  <c r="EV1547" i="131"/>
  <c r="EY1547" i="131" s="1"/>
  <c r="EV4848" i="131"/>
  <c r="EY4848" i="131" s="1"/>
  <c r="EV5113" i="131"/>
  <c r="EY5113" i="131" s="1"/>
  <c r="EV4126" i="131"/>
  <c r="EY4126" i="131" s="1"/>
  <c r="EV4696" i="131"/>
  <c r="EY4696" i="131" s="1"/>
  <c r="EV7124" i="131"/>
  <c r="EY7124" i="131" s="1"/>
  <c r="EV2718" i="131"/>
  <c r="EY2718" i="131" s="1"/>
  <c r="EV2271" i="131"/>
  <c r="EY2271" i="131" s="1"/>
  <c r="EV7697" i="131"/>
  <c r="EY7697" i="131" s="1"/>
  <c r="EV7701" i="131"/>
  <c r="EY7701" i="131" s="1"/>
  <c r="EV4814" i="131"/>
  <c r="EY4814" i="131" s="1"/>
  <c r="EV3650" i="131"/>
  <c r="EY3650" i="131" s="1"/>
  <c r="EV3649" i="131"/>
  <c r="EY3649" i="131" s="1"/>
  <c r="EV3648" i="131"/>
  <c r="EY3648" i="131" s="1"/>
  <c r="EV3647" i="131"/>
  <c r="EY3647" i="131" s="1"/>
  <c r="EV3651" i="131"/>
  <c r="EY3651" i="131" s="1"/>
  <c r="EV3645" i="131"/>
  <c r="EY3645" i="131" s="1"/>
  <c r="EV3646" i="131"/>
  <c r="EY3646" i="131" s="1"/>
  <c r="EV3644" i="131"/>
  <c r="EY3644" i="131" s="1"/>
  <c r="EV3643" i="131"/>
  <c r="EY3643" i="131" s="1"/>
  <c r="EV735" i="131"/>
  <c r="EY735" i="131" s="1"/>
  <c r="EV736" i="131"/>
  <c r="EY736" i="131" s="1"/>
  <c r="EV734" i="131"/>
  <c r="EY734" i="131" s="1"/>
  <c r="EV733" i="131"/>
  <c r="EY733" i="131" s="1"/>
  <c r="EV740" i="131"/>
  <c r="EY740" i="131" s="1"/>
  <c r="EV739" i="131"/>
  <c r="EY739" i="131" s="1"/>
  <c r="EV738" i="131"/>
  <c r="EY738" i="131" s="1"/>
  <c r="EV737" i="131"/>
  <c r="EY737" i="131" s="1"/>
  <c r="EV741" i="131"/>
  <c r="EY741" i="131" s="1"/>
  <c r="EV5867" i="131"/>
  <c r="EY5867" i="131" s="1"/>
  <c r="EV5869" i="131"/>
  <c r="EY5869" i="131" s="1"/>
  <c r="EV6136" i="131"/>
  <c r="EY6136" i="131" s="1"/>
  <c r="EV6286" i="131"/>
  <c r="EY6286" i="131" s="1"/>
  <c r="EV6284" i="131"/>
  <c r="EY6284" i="131" s="1"/>
  <c r="EV6283" i="131"/>
  <c r="EY6283" i="131" s="1"/>
  <c r="EV6290" i="131"/>
  <c r="EY6290" i="131" s="1"/>
  <c r="EV6289" i="131"/>
  <c r="EY6289" i="131" s="1"/>
  <c r="EV6288" i="131"/>
  <c r="EY6288" i="131" s="1"/>
  <c r="EV6287" i="131"/>
  <c r="EY6287" i="131" s="1"/>
  <c r="EV6291" i="131"/>
  <c r="EY6291" i="131" s="1"/>
  <c r="EV6285" i="131"/>
  <c r="EY6285" i="131" s="1"/>
  <c r="EV2631" i="131"/>
  <c r="EY2631" i="131" s="1"/>
  <c r="EV2625" i="131"/>
  <c r="EY2625" i="131" s="1"/>
  <c r="EV2626" i="131"/>
  <c r="EY2626" i="131" s="1"/>
  <c r="EV2624" i="131"/>
  <c r="EY2624" i="131" s="1"/>
  <c r="EV2623" i="131"/>
  <c r="EY2623" i="131" s="1"/>
  <c r="EV2630" i="131"/>
  <c r="EY2630" i="131" s="1"/>
  <c r="EV2629" i="131"/>
  <c r="EY2629" i="131" s="1"/>
  <c r="EV2628" i="131"/>
  <c r="EY2628" i="131" s="1"/>
  <c r="EV2627" i="131"/>
  <c r="EY2627" i="131" s="1"/>
  <c r="EV5507" i="131"/>
  <c r="EY5507" i="131" s="1"/>
  <c r="EV5511" i="131"/>
  <c r="EY5511" i="131" s="1"/>
  <c r="EV1363" i="131"/>
  <c r="EY1363" i="131" s="1"/>
  <c r="EV5474" i="131"/>
  <c r="EY5474" i="131" s="1"/>
  <c r="EV7760" i="131"/>
  <c r="EY7760" i="131" s="1"/>
  <c r="EV7759" i="131"/>
  <c r="EY7759" i="131" s="1"/>
  <c r="EV7758" i="131"/>
  <c r="EY7758" i="131" s="1"/>
  <c r="EV7757" i="131"/>
  <c r="EY7757" i="131" s="1"/>
  <c r="EV7761" i="131"/>
  <c r="EY7761" i="131" s="1"/>
  <c r="EV7755" i="131"/>
  <c r="EY7755" i="131" s="1"/>
  <c r="EV7756" i="131"/>
  <c r="EY7756" i="131" s="1"/>
  <c r="EV7754" i="131"/>
  <c r="EY7754" i="131" s="1"/>
  <c r="EV7753" i="131"/>
  <c r="EY7753" i="131" s="1"/>
  <c r="EV3497" i="131"/>
  <c r="EY3497" i="131" s="1"/>
  <c r="EV3501" i="131"/>
  <c r="EY3501" i="131" s="1"/>
  <c r="EV2240" i="131"/>
  <c r="EY2240" i="131" s="1"/>
  <c r="EV6163" i="131"/>
  <c r="EY6163" i="131" s="1"/>
  <c r="EV7094" i="131"/>
  <c r="EY7094" i="131" s="1"/>
  <c r="EV7965" i="131"/>
  <c r="EY7965" i="131" s="1"/>
  <c r="EV7966" i="131"/>
  <c r="EY7966" i="131" s="1"/>
  <c r="EV7964" i="131"/>
  <c r="EY7964" i="131" s="1"/>
  <c r="EV7963" i="131"/>
  <c r="EY7963" i="131" s="1"/>
  <c r="EV7970" i="131"/>
  <c r="EY7970" i="131" s="1"/>
  <c r="EV7969" i="131"/>
  <c r="EY7969" i="131" s="1"/>
  <c r="EV7968" i="131"/>
  <c r="EY7968" i="131" s="1"/>
  <c r="EV7967" i="131"/>
  <c r="EY7967" i="131" s="1"/>
  <c r="EV7971" i="131"/>
  <c r="EY7971" i="131" s="1"/>
  <c r="EV8000" i="131"/>
  <c r="EY8000" i="131" s="1"/>
  <c r="EV7999" i="131"/>
  <c r="EY7999" i="131" s="1"/>
  <c r="EV7998" i="131"/>
  <c r="EY7998" i="131" s="1"/>
  <c r="EV7997" i="131"/>
  <c r="EY7997" i="131" s="1"/>
  <c r="EV8001" i="131"/>
  <c r="EY8001" i="131" s="1"/>
  <c r="EV7995" i="131"/>
  <c r="EY7995" i="131" s="1"/>
  <c r="EV7996" i="131"/>
  <c r="EY7996" i="131" s="1"/>
  <c r="EV7994" i="131"/>
  <c r="EY7994" i="131" s="1"/>
  <c r="EV7993" i="131"/>
  <c r="EY7993" i="131" s="1"/>
  <c r="EV1156" i="131"/>
  <c r="EY1156" i="131" s="1"/>
  <c r="EV1154" i="131"/>
  <c r="EY1154" i="131" s="1"/>
  <c r="EV1153" i="131"/>
  <c r="EY1153" i="131" s="1"/>
  <c r="EV1160" i="131"/>
  <c r="EY1160" i="131" s="1"/>
  <c r="EV1159" i="131"/>
  <c r="EY1159" i="131" s="1"/>
  <c r="EV1158" i="131"/>
  <c r="EY1158" i="131" s="1"/>
  <c r="EV1157" i="131"/>
  <c r="EY1157" i="131" s="1"/>
  <c r="EV1161" i="131"/>
  <c r="EY1161" i="131" s="1"/>
  <c r="EV1155" i="131"/>
  <c r="EY1155" i="131" s="1"/>
  <c r="EV5534" i="131"/>
  <c r="EY5534" i="131" s="1"/>
  <c r="EV2781" i="131"/>
  <c r="EY2781" i="131" s="1"/>
  <c r="EV2775" i="131"/>
  <c r="EY2775" i="131" s="1"/>
  <c r="EV2776" i="131"/>
  <c r="EY2776" i="131" s="1"/>
  <c r="EV2774" i="131"/>
  <c r="EY2774" i="131" s="1"/>
  <c r="EV2773" i="131"/>
  <c r="EY2773" i="131" s="1"/>
  <c r="EV2780" i="131"/>
  <c r="EY2780" i="131" s="1"/>
  <c r="EV2779" i="131"/>
  <c r="EY2779" i="131" s="1"/>
  <c r="EV2778" i="131"/>
  <c r="EY2778" i="131" s="1"/>
  <c r="EV2777" i="131"/>
  <c r="EY2777" i="131" s="1"/>
  <c r="EV5061" i="131"/>
  <c r="EY5061" i="131" s="1"/>
  <c r="EV6583" i="131"/>
  <c r="EY6583" i="131" s="1"/>
  <c r="EV4638" i="131"/>
  <c r="EY4638" i="131" s="1"/>
  <c r="EV8266" i="131"/>
  <c r="EY8266" i="131" s="1"/>
  <c r="EV6319" i="131"/>
  <c r="EY6319" i="131" s="1"/>
  <c r="EV8121" i="131"/>
  <c r="EY8121" i="131" s="1"/>
  <c r="EV8115" i="131"/>
  <c r="EY8115" i="131" s="1"/>
  <c r="EV3224" i="131"/>
  <c r="EY3224" i="131" s="1"/>
  <c r="EV3823" i="131"/>
  <c r="EY3823" i="131" s="1"/>
  <c r="EV2089" i="131"/>
  <c r="EY2089" i="131" s="1"/>
  <c r="EV1908" i="131"/>
  <c r="EY1908" i="131" s="1"/>
  <c r="EV7430" i="131"/>
  <c r="EY7430" i="131" s="1"/>
  <c r="EV7429" i="131"/>
  <c r="EY7429" i="131" s="1"/>
  <c r="EV7428" i="131"/>
  <c r="EY7428" i="131" s="1"/>
  <c r="EV7427" i="131"/>
  <c r="EY7427" i="131" s="1"/>
  <c r="EV7431" i="131"/>
  <c r="EY7431" i="131" s="1"/>
  <c r="EV7425" i="131"/>
  <c r="EY7425" i="131" s="1"/>
  <c r="EV7426" i="131"/>
  <c r="EY7426" i="131" s="1"/>
  <c r="EV7424" i="131"/>
  <c r="EY7424" i="131" s="1"/>
  <c r="EV7423" i="131"/>
  <c r="EY7423" i="131" s="1"/>
  <c r="EV8146" i="131"/>
  <c r="EY8146" i="131" s="1"/>
  <c r="EV8144" i="131"/>
  <c r="EY8144" i="131" s="1"/>
  <c r="EV8143" i="131"/>
  <c r="EY8143" i="131" s="1"/>
  <c r="EV8150" i="131"/>
  <c r="EY8150" i="131" s="1"/>
  <c r="EV8149" i="131"/>
  <c r="EY8149" i="131" s="1"/>
  <c r="EV8148" i="131"/>
  <c r="EY8148" i="131" s="1"/>
  <c r="EV8147" i="131"/>
  <c r="EY8147" i="131" s="1"/>
  <c r="EV8151" i="131"/>
  <c r="EY8151" i="131" s="1"/>
  <c r="EV8145" i="131"/>
  <c r="EY8145" i="131" s="1"/>
  <c r="EV1610" i="131"/>
  <c r="EY1610" i="131" s="1"/>
  <c r="EV5597" i="131"/>
  <c r="EY5597" i="131" s="1"/>
  <c r="EV1068" i="131"/>
  <c r="EY1068" i="131" s="1"/>
  <c r="EV6704" i="131"/>
  <c r="EY6704" i="131" s="1"/>
  <c r="EV7545" i="131"/>
  <c r="EY7545" i="131" s="1"/>
  <c r="EV6225" i="131"/>
  <c r="EY6225" i="131" s="1"/>
  <c r="EV4788" i="131"/>
  <c r="EY4788" i="131" s="1"/>
  <c r="EV6950" i="131"/>
  <c r="EY6950" i="131" s="1"/>
  <c r="EV6949" i="131"/>
  <c r="EY6949" i="131" s="1"/>
  <c r="EV6948" i="131"/>
  <c r="EY6948" i="131" s="1"/>
  <c r="EV6947" i="131"/>
  <c r="EY6947" i="131" s="1"/>
  <c r="EV6951" i="131"/>
  <c r="EY6951" i="131" s="1"/>
  <c r="EV6945" i="131"/>
  <c r="EY6945" i="131" s="1"/>
  <c r="EV6946" i="131"/>
  <c r="EY6946" i="131" s="1"/>
  <c r="EV6944" i="131"/>
  <c r="EY6944" i="131" s="1"/>
  <c r="EV6943" i="131"/>
  <c r="EY6943" i="131" s="1"/>
  <c r="EV4154" i="131"/>
  <c r="EY4154" i="131" s="1"/>
  <c r="EV2563" i="131"/>
  <c r="EY2563" i="131" s="1"/>
  <c r="EV8503" i="131"/>
  <c r="EY8503" i="131" s="1"/>
  <c r="EV5148" i="131"/>
  <c r="EY5148" i="131" s="1"/>
  <c r="EV4667" i="131"/>
  <c r="EY4667" i="131" s="1"/>
  <c r="EV8028" i="131"/>
  <c r="EY8028" i="131" s="1"/>
  <c r="EV5657" i="131"/>
  <c r="EY5657" i="131" s="1"/>
  <c r="EV5661" i="131"/>
  <c r="EY5661" i="131" s="1"/>
  <c r="EV2354" i="131"/>
  <c r="EY2354" i="131" s="1"/>
  <c r="EV5623" i="131"/>
  <c r="EY5623" i="131" s="1"/>
  <c r="EV6440" i="131"/>
  <c r="EY6440" i="131" s="1"/>
  <c r="EV2451" i="131"/>
  <c r="EY2451" i="131" s="1"/>
  <c r="EV405" i="131"/>
  <c r="EY405" i="131" s="1"/>
  <c r="EV6616" i="131"/>
  <c r="EY6616" i="131" s="1"/>
  <c r="EV4251" i="131"/>
  <c r="EY4251" i="131" s="1"/>
  <c r="EV5177" i="131"/>
  <c r="EY5177" i="131" s="1"/>
  <c r="EV5181" i="131"/>
  <c r="EY5181" i="131" s="1"/>
  <c r="EV3286" i="131"/>
  <c r="EY3286" i="131" s="1"/>
  <c r="EV5811" i="131"/>
  <c r="EY5811" i="131" s="1"/>
  <c r="EV1880" i="131"/>
  <c r="EY1880" i="131" s="1"/>
  <c r="EV6381" i="131"/>
  <c r="EY6381" i="131" s="1"/>
  <c r="EV7845" i="131"/>
  <c r="EY7845" i="131" s="1"/>
  <c r="EV528" i="131"/>
  <c r="EY528" i="131" s="1"/>
  <c r="EV5564" i="131"/>
  <c r="EY5564" i="131" s="1"/>
  <c r="EV5361" i="131"/>
  <c r="EY5361" i="131" s="1"/>
  <c r="EV5355" i="131"/>
  <c r="EY5355" i="131" s="1"/>
  <c r="EV3766" i="131"/>
  <c r="EY3766" i="131" s="1"/>
  <c r="EV2413" i="131"/>
  <c r="EY2413" i="131" s="1"/>
  <c r="EV7034" i="131"/>
  <c r="EY7034" i="131" s="1"/>
  <c r="EV6350" i="131"/>
  <c r="EY6350" i="131" s="1"/>
  <c r="EV2748" i="131"/>
  <c r="EY2748" i="131" s="1"/>
  <c r="EV7247" i="131"/>
  <c r="EY7247" i="131" s="1"/>
  <c r="EV977" i="131"/>
  <c r="EY977" i="131" s="1"/>
  <c r="EV1461" i="131"/>
  <c r="EY1461" i="131" s="1"/>
  <c r="EV1455" i="131"/>
  <c r="EY1455" i="131" s="1"/>
  <c r="EV795" i="131"/>
  <c r="EY795" i="131" s="1"/>
  <c r="EV3853" i="131"/>
  <c r="EY3853" i="131" s="1"/>
  <c r="EV3140" i="131"/>
  <c r="EY3140" i="131" s="1"/>
  <c r="EV3619" i="131"/>
  <c r="EY3619" i="131" s="1"/>
  <c r="EV2870" i="131"/>
  <c r="EY2870" i="131" s="1"/>
  <c r="EV8537" i="131"/>
  <c r="EY8537" i="131" s="1"/>
  <c r="EV4431" i="131"/>
  <c r="EY4431" i="131" s="1"/>
  <c r="EV7731" i="131"/>
  <c r="EY7731" i="131" s="1"/>
  <c r="EV7725" i="131"/>
  <c r="EY7725" i="131" s="1"/>
  <c r="EV8054" i="131"/>
  <c r="EY8054" i="131" s="1"/>
  <c r="EV3558" i="131"/>
  <c r="EY3558" i="131" s="1"/>
  <c r="EV7820" i="131"/>
  <c r="EY7820" i="131" s="1"/>
  <c r="EV4041" i="131"/>
  <c r="EY4041" i="131" s="1"/>
  <c r="EV2508" i="131"/>
  <c r="EY2508" i="131" s="1"/>
  <c r="EV5090" i="131"/>
  <c r="EY5090" i="131" s="1"/>
  <c r="EV5089" i="131"/>
  <c r="EY5089" i="131" s="1"/>
  <c r="EV5088" i="131"/>
  <c r="EY5088" i="131" s="1"/>
  <c r="EV5087" i="131"/>
  <c r="EY5087" i="131" s="1"/>
  <c r="EV5091" i="131"/>
  <c r="EY5091" i="131" s="1"/>
  <c r="EV5085" i="131"/>
  <c r="EY5085" i="131" s="1"/>
  <c r="EV5086" i="131"/>
  <c r="EY5086" i="131" s="1"/>
  <c r="EV5084" i="131"/>
  <c r="EY5084" i="131" s="1"/>
  <c r="EV5083" i="131"/>
  <c r="EY5083" i="131" s="1"/>
  <c r="EV678" i="131"/>
  <c r="EY678" i="131" s="1"/>
  <c r="EV5390" i="131"/>
  <c r="EY5390" i="131" s="1"/>
  <c r="EV5241" i="131"/>
  <c r="EY5241" i="131" s="1"/>
  <c r="EV6886" i="131"/>
  <c r="EY6886" i="131" s="1"/>
  <c r="EV3679" i="131"/>
  <c r="EY3679" i="131" s="1"/>
  <c r="EV1041" i="131"/>
  <c r="EY1041" i="131" s="1"/>
  <c r="EV1035" i="131"/>
  <c r="EY1035" i="131" s="1"/>
  <c r="EV1036" i="131"/>
  <c r="EY1036" i="131" s="1"/>
  <c r="EV1034" i="131"/>
  <c r="EY1034" i="131" s="1"/>
  <c r="EV1033" i="131"/>
  <c r="EY1033" i="131" s="1"/>
  <c r="EV1040" i="131"/>
  <c r="EY1040" i="131" s="1"/>
  <c r="EV1039" i="131"/>
  <c r="EY1039" i="131" s="1"/>
  <c r="EV1038" i="131"/>
  <c r="EY1038" i="131" s="1"/>
  <c r="EV1037" i="131"/>
  <c r="EY1037" i="131" s="1"/>
  <c r="EV1849" i="131"/>
  <c r="EY1849" i="131" s="1"/>
  <c r="EV1306" i="131"/>
  <c r="EY1306" i="131" s="1"/>
  <c r="EV1304" i="131"/>
  <c r="EY1304" i="131" s="1"/>
  <c r="EV1303" i="131"/>
  <c r="EY1303" i="131" s="1"/>
  <c r="EV1310" i="131"/>
  <c r="EY1310" i="131" s="1"/>
  <c r="EV1309" i="131"/>
  <c r="EY1309" i="131" s="1"/>
  <c r="EV1308" i="131"/>
  <c r="EY1308" i="131" s="1"/>
  <c r="EV1307" i="131"/>
  <c r="EY1307" i="131" s="1"/>
  <c r="EV1311" i="131"/>
  <c r="EY1311" i="131" s="1"/>
  <c r="EV1305" i="131"/>
  <c r="EY1305" i="131" s="1"/>
  <c r="EV1489" i="131"/>
  <c r="EY1489" i="131" s="1"/>
  <c r="EV3703" i="131"/>
  <c r="EY3703" i="131" s="1"/>
  <c r="EV951" i="131"/>
  <c r="EY951" i="131" s="1"/>
  <c r="EV945" i="131"/>
  <c r="EY945" i="131" s="1"/>
  <c r="EV946" i="131"/>
  <c r="EY946" i="131" s="1"/>
  <c r="EV944" i="131"/>
  <c r="EY944" i="131" s="1"/>
  <c r="EV943" i="131"/>
  <c r="EY943" i="131" s="1"/>
  <c r="EV948" i="131"/>
  <c r="EY948" i="131" s="1"/>
  <c r="EV947" i="131"/>
  <c r="EY947" i="131" s="1"/>
  <c r="EV949" i="131"/>
  <c r="EY949" i="131" s="1"/>
  <c r="EV950" i="131"/>
  <c r="EY950" i="131" s="1"/>
  <c r="EV915" i="131"/>
  <c r="EY915" i="131" s="1"/>
  <c r="EV916" i="131"/>
  <c r="EY916" i="131" s="1"/>
  <c r="EV2300" i="131"/>
  <c r="EY2300" i="131" s="1"/>
  <c r="EV2299" i="131"/>
  <c r="EY2299" i="131" s="1"/>
  <c r="EV2298" i="131"/>
  <c r="EY2298" i="131" s="1"/>
  <c r="EV2297" i="131"/>
  <c r="EY2297" i="131" s="1"/>
  <c r="EV2301" i="131"/>
  <c r="EY2301" i="131" s="1"/>
  <c r="EV2295" i="131"/>
  <c r="EY2295" i="131" s="1"/>
  <c r="EV2296" i="131"/>
  <c r="EY2296" i="131" s="1"/>
  <c r="EV2294" i="131"/>
  <c r="EY2294" i="131" s="1"/>
  <c r="EV2293" i="131"/>
  <c r="EY2293" i="131" s="1"/>
  <c r="EV3403" i="131"/>
  <c r="EY3403" i="131" s="1"/>
  <c r="EV3410" i="131"/>
  <c r="EY3410" i="131" s="1"/>
  <c r="EV4550" i="131"/>
  <c r="EY4550" i="131" s="1"/>
  <c r="EV6919" i="131"/>
  <c r="EY6919" i="131" s="1"/>
  <c r="EV3590" i="131"/>
  <c r="EY3590" i="131" s="1"/>
  <c r="EV2473" i="131"/>
  <c r="EY2473" i="131" s="1"/>
  <c r="EV229" i="131"/>
  <c r="EY229" i="131" s="1"/>
  <c r="EV5031" i="131"/>
  <c r="EY5031" i="131" s="1"/>
  <c r="EV5025" i="131"/>
  <c r="EY5025" i="131" s="1"/>
  <c r="EV5026" i="131"/>
  <c r="EY5026" i="131" s="1"/>
  <c r="EV5024" i="131"/>
  <c r="EY5024" i="131" s="1"/>
  <c r="EV5023" i="131"/>
  <c r="EY5023" i="131" s="1"/>
  <c r="EV5030" i="131"/>
  <c r="EY5030" i="131" s="1"/>
  <c r="EV5029" i="131"/>
  <c r="EY5029" i="131" s="1"/>
  <c r="EV5028" i="131"/>
  <c r="EY5028" i="131" s="1"/>
  <c r="EV5027" i="131"/>
  <c r="EY5027" i="131" s="1"/>
  <c r="EV3435" i="131"/>
  <c r="EY3435" i="131" s="1"/>
  <c r="EV3436" i="131"/>
  <c r="EY3436" i="131" s="1"/>
  <c r="EV3434" i="131"/>
  <c r="EY3434" i="131" s="1"/>
  <c r="EV3433" i="131"/>
  <c r="EY3433" i="131" s="1"/>
  <c r="EV3440" i="131"/>
  <c r="EY3440" i="131" s="1"/>
  <c r="EV3439" i="131"/>
  <c r="EY3439" i="131" s="1"/>
  <c r="EV3438" i="131"/>
  <c r="EY3438" i="131" s="1"/>
  <c r="EV3437" i="131"/>
  <c r="EY3437" i="131" s="1"/>
  <c r="EV3441" i="131"/>
  <c r="EY3441" i="131" s="1"/>
  <c r="EV6681" i="131"/>
  <c r="EY6681" i="131" s="1"/>
  <c r="EV770" i="131"/>
  <c r="EY770" i="131" s="1"/>
  <c r="EV769" i="131"/>
  <c r="EY769" i="131" s="1"/>
  <c r="EV768" i="131"/>
  <c r="EY768" i="131" s="1"/>
  <c r="EV767" i="131"/>
  <c r="EY767" i="131" s="1"/>
  <c r="EV771" i="131"/>
  <c r="EY771" i="131" s="1"/>
  <c r="EV765" i="131"/>
  <c r="EY765" i="131" s="1"/>
  <c r="EV766" i="131"/>
  <c r="EY766" i="131" s="1"/>
  <c r="EV763" i="131"/>
  <c r="EY763" i="131" s="1"/>
  <c r="EV764" i="131"/>
  <c r="EY764" i="131" s="1"/>
  <c r="EV2955" i="131"/>
  <c r="EY2955" i="131" s="1"/>
  <c r="EV2956" i="131"/>
  <c r="EY2956" i="131" s="1"/>
  <c r="EV2954" i="131"/>
  <c r="EY2954" i="131" s="1"/>
  <c r="EV2953" i="131"/>
  <c r="EY2953" i="131" s="1"/>
  <c r="EV2960" i="131"/>
  <c r="EY2960" i="131" s="1"/>
  <c r="EV2959" i="131"/>
  <c r="EY2959" i="131" s="1"/>
  <c r="EV2958" i="131"/>
  <c r="EY2958" i="131" s="1"/>
  <c r="EV2957" i="131"/>
  <c r="EY2957" i="131" s="1"/>
  <c r="EV2961" i="131"/>
  <c r="EY2961" i="131" s="1"/>
  <c r="EV4964" i="131"/>
  <c r="EY4964" i="131" s="1"/>
  <c r="EV4608" i="131"/>
  <c r="EY4608" i="131" s="1"/>
  <c r="EV6975" i="131"/>
  <c r="EY6975" i="131" s="1"/>
  <c r="EV6976" i="131"/>
  <c r="EY6976" i="131" s="1"/>
  <c r="EV6974" i="131"/>
  <c r="EY6974" i="131" s="1"/>
  <c r="EV6973" i="131"/>
  <c r="EY6973" i="131" s="1"/>
  <c r="EV6980" i="131"/>
  <c r="EY6980" i="131" s="1"/>
  <c r="EV6979" i="131"/>
  <c r="EY6979" i="131" s="1"/>
  <c r="EV6978" i="131"/>
  <c r="EY6978" i="131" s="1"/>
  <c r="EV6977" i="131"/>
  <c r="EY6977" i="131" s="1"/>
  <c r="EV6981" i="131"/>
  <c r="EY6981" i="131" s="1"/>
  <c r="EV6801" i="131"/>
  <c r="EY6801" i="131" s="1"/>
  <c r="EV6795" i="131"/>
  <c r="EY6795" i="131" s="1"/>
  <c r="EV6796" i="131"/>
  <c r="EY6796" i="131" s="1"/>
  <c r="EV6794" i="131"/>
  <c r="EY6794" i="131" s="1"/>
  <c r="EV6793" i="131"/>
  <c r="EY6793" i="131" s="1"/>
  <c r="EV6800" i="131"/>
  <c r="EY6800" i="131" s="1"/>
  <c r="EV6799" i="131"/>
  <c r="EY6799" i="131" s="1"/>
  <c r="EV6798" i="131"/>
  <c r="EY6798" i="131" s="1"/>
  <c r="EV6797" i="131"/>
  <c r="EY6797" i="131" s="1"/>
  <c r="EV1339" i="131"/>
  <c r="EY1339" i="131" s="1"/>
  <c r="EV5203" i="131"/>
  <c r="EY5203" i="131" s="1"/>
  <c r="EV1221" i="131"/>
  <c r="EY1221" i="131" s="1"/>
  <c r="EV1215" i="131"/>
  <c r="EY1215" i="131" s="1"/>
  <c r="EV3343" i="131"/>
  <c r="EY3343" i="131" s="1"/>
  <c r="EV855" i="131"/>
  <c r="EY855" i="131" s="1"/>
  <c r="EV5984" i="131"/>
  <c r="EY5984" i="131" s="1"/>
  <c r="EV2833" i="131"/>
  <c r="EY2833" i="131" s="1"/>
  <c r="EV2840" i="131"/>
  <c r="EY2840" i="131" s="1"/>
  <c r="EV2541" i="131"/>
  <c r="EY2541" i="131" s="1"/>
  <c r="EV2535" i="131"/>
  <c r="EY2535" i="131" s="1"/>
  <c r="EV2536" i="131"/>
  <c r="EY2536" i="131" s="1"/>
  <c r="EV2534" i="131"/>
  <c r="EY2534" i="131" s="1"/>
  <c r="EV2533" i="131"/>
  <c r="EY2533" i="131" s="1"/>
  <c r="EV2540" i="131"/>
  <c r="EY2540" i="131" s="1"/>
  <c r="EV2539" i="131"/>
  <c r="EY2539" i="131" s="1"/>
  <c r="EV2538" i="131"/>
  <c r="EY2538" i="131" s="1"/>
  <c r="EV2537" i="131"/>
  <c r="EY2537" i="131" s="1"/>
  <c r="EV4515" i="131"/>
  <c r="EY4515" i="131" s="1"/>
  <c r="EV136" i="131"/>
  <c r="EY136" i="131" s="1"/>
  <c r="EV134" i="131"/>
  <c r="EY134" i="131" s="1"/>
  <c r="EV133" i="131"/>
  <c r="EY133" i="131" s="1"/>
  <c r="EV135" i="131"/>
  <c r="EY135" i="131" s="1"/>
  <c r="EV140" i="131"/>
  <c r="EY140" i="131" s="1"/>
  <c r="EV139" i="131"/>
  <c r="EY139" i="131" s="1"/>
  <c r="EV138" i="131"/>
  <c r="EY138" i="131" s="1"/>
  <c r="EV137" i="131"/>
  <c r="EY137" i="131" s="1"/>
  <c r="EV141" i="131"/>
  <c r="EY141" i="131" s="1"/>
  <c r="EV6769" i="131"/>
  <c r="EY6769" i="131" s="1"/>
  <c r="EV4725" i="131"/>
  <c r="EY4725" i="131" s="1"/>
  <c r="EV4726" i="131"/>
  <c r="EY4726" i="131" s="1"/>
  <c r="EV4724" i="131"/>
  <c r="EY4724" i="131" s="1"/>
  <c r="EV4723" i="131"/>
  <c r="EY4723" i="131" s="1"/>
  <c r="EV4730" i="131"/>
  <c r="EY4730" i="131" s="1"/>
  <c r="EV4729" i="131"/>
  <c r="EY4729" i="131" s="1"/>
  <c r="EV4728" i="131"/>
  <c r="EY4728" i="131" s="1"/>
  <c r="EV4727" i="131"/>
  <c r="EY4727" i="131" s="1"/>
  <c r="EV4731" i="131"/>
  <c r="EY4731" i="131" s="1"/>
  <c r="EV3081" i="131"/>
  <c r="EY3081" i="131" s="1"/>
  <c r="EV8173" i="131"/>
  <c r="EY8173" i="131" s="1"/>
  <c r="EV2386" i="131"/>
  <c r="EY2386" i="131" s="1"/>
  <c r="EV1099" i="131"/>
  <c r="EY1099" i="131" s="1"/>
  <c r="EV4306" i="131"/>
  <c r="EY4306" i="131" s="1"/>
  <c r="EV5833" i="131"/>
  <c r="EY5833" i="131" s="1"/>
  <c r="EV7879" i="131"/>
  <c r="EY7879" i="131" s="1"/>
  <c r="EV4007" i="131"/>
  <c r="EY4007" i="131" s="1"/>
  <c r="EV8569" i="131"/>
  <c r="EY8569" i="131" s="1"/>
  <c r="EV5929" i="131"/>
  <c r="EY5929" i="131" s="1"/>
  <c r="EV6735" i="131"/>
  <c r="EY6735" i="131" s="1"/>
  <c r="EV6736" i="131"/>
  <c r="EY6736" i="131" s="1"/>
  <c r="EV6734" i="131"/>
  <c r="EY6734" i="131" s="1"/>
  <c r="EV6733" i="131"/>
  <c r="EY6733" i="131" s="1"/>
  <c r="EV6740" i="131"/>
  <c r="EY6740" i="131" s="1"/>
  <c r="EV6739" i="131"/>
  <c r="EY6739" i="131" s="1"/>
  <c r="EV6738" i="131"/>
  <c r="EY6738" i="131" s="1"/>
  <c r="EV6737" i="131"/>
  <c r="EY6737" i="131" s="1"/>
  <c r="EV6741" i="131"/>
  <c r="EY6741" i="131" s="1"/>
  <c r="EV1726" i="131"/>
  <c r="EY1726" i="131" s="1"/>
  <c r="EV1548" i="131"/>
  <c r="EY1548" i="131" s="1"/>
  <c r="EV4849" i="131"/>
  <c r="EY4849" i="131" s="1"/>
  <c r="EV3525" i="131"/>
  <c r="EY3525" i="131" s="1"/>
  <c r="EV3526" i="131"/>
  <c r="EY3526" i="131" s="1"/>
  <c r="EV3524" i="131"/>
  <c r="EY3524" i="131" s="1"/>
  <c r="EV3523" i="131"/>
  <c r="EY3523" i="131" s="1"/>
  <c r="EV3530" i="131"/>
  <c r="EY3530" i="131" s="1"/>
  <c r="EV3529" i="131"/>
  <c r="EY3529" i="131" s="1"/>
  <c r="EV3528" i="131"/>
  <c r="EY3528" i="131" s="1"/>
  <c r="EV3527" i="131"/>
  <c r="EY3527" i="131" s="1"/>
  <c r="EV3531" i="131"/>
  <c r="EY3531" i="131" s="1"/>
  <c r="EV5114" i="131"/>
  <c r="EY5114" i="131" s="1"/>
  <c r="EV4129" i="131"/>
  <c r="EY4129" i="131" s="1"/>
  <c r="EV4125" i="131"/>
  <c r="EY4125" i="131" s="1"/>
  <c r="EV4695" i="131"/>
  <c r="EY4695" i="131" s="1"/>
  <c r="EV7126" i="131"/>
  <c r="EY7126" i="131" s="1"/>
  <c r="EV2719" i="131"/>
  <c r="EY2719" i="131" s="1"/>
  <c r="EV2267" i="131"/>
  <c r="EY2267" i="131" s="1"/>
  <c r="EV7698" i="131"/>
  <c r="EY7698" i="131" s="1"/>
  <c r="EV4815" i="131"/>
  <c r="EY4815" i="131" s="1"/>
  <c r="EV4816" i="131"/>
  <c r="EY4816" i="131" s="1"/>
  <c r="EV8330" i="131"/>
  <c r="EY8330" i="131" s="1"/>
  <c r="EV8329" i="131"/>
  <c r="EY8329" i="131" s="1"/>
  <c r="EV8328" i="131"/>
  <c r="EY8328" i="131" s="1"/>
  <c r="EV8327" i="131"/>
  <c r="EY8327" i="131" s="1"/>
  <c r="EV8331" i="131"/>
  <c r="EY8331" i="131" s="1"/>
  <c r="EV8325" i="131"/>
  <c r="EY8325" i="131" s="1"/>
  <c r="EV8326" i="131"/>
  <c r="EY8326" i="131" s="1"/>
  <c r="EV8324" i="131"/>
  <c r="EY8324" i="131" s="1"/>
  <c r="EV8323" i="131"/>
  <c r="EY8323" i="131" s="1"/>
  <c r="EV5870" i="131"/>
  <c r="EY5870" i="131" s="1"/>
  <c r="EV6135" i="131"/>
  <c r="EY6135" i="131" s="1"/>
  <c r="EV8445" i="131"/>
  <c r="EY8445" i="131" s="1"/>
  <c r="EV8446" i="131"/>
  <c r="EY8446" i="131" s="1"/>
  <c r="EV8444" i="131"/>
  <c r="EY8444" i="131" s="1"/>
  <c r="EV8443" i="131"/>
  <c r="EY8443" i="131" s="1"/>
  <c r="EV8450" i="131"/>
  <c r="EY8450" i="131" s="1"/>
  <c r="EV8449" i="131"/>
  <c r="EY8449" i="131" s="1"/>
  <c r="EV8448" i="131"/>
  <c r="EY8448" i="131" s="1"/>
  <c r="EV8447" i="131"/>
  <c r="EY8447" i="131" s="1"/>
  <c r="EV8451" i="131"/>
  <c r="EY8451" i="131" s="1"/>
  <c r="EV5508" i="131"/>
  <c r="EY5508" i="131" s="1"/>
  <c r="EV1364" i="131"/>
  <c r="EY1364" i="131" s="1"/>
  <c r="EV5476" i="131"/>
  <c r="EY5476" i="131" s="1"/>
  <c r="EV3498" i="131"/>
  <c r="EY3498" i="131" s="1"/>
  <c r="EV195" i="131"/>
  <c r="EY195" i="131" s="1"/>
  <c r="EV196" i="131"/>
  <c r="EY196" i="131" s="1"/>
  <c r="EV194" i="131"/>
  <c r="EY194" i="131" s="1"/>
  <c r="EV193" i="131"/>
  <c r="EY193" i="131" s="1"/>
  <c r="EV201" i="131"/>
  <c r="EY201" i="131" s="1"/>
  <c r="EV200" i="131"/>
  <c r="EY200" i="131" s="1"/>
  <c r="EV199" i="131"/>
  <c r="EY199" i="131" s="1"/>
  <c r="EV198" i="131"/>
  <c r="EY198" i="131" s="1"/>
  <c r="EV197" i="131"/>
  <c r="EY197" i="131" s="1"/>
  <c r="EV2233" i="131"/>
  <c r="EY2233" i="131" s="1"/>
  <c r="EV6164" i="131"/>
  <c r="EY6164" i="131" s="1"/>
  <c r="EV7096" i="131"/>
  <c r="EY7096" i="131" s="1"/>
  <c r="EV4221" i="131"/>
  <c r="EY4221" i="131" s="1"/>
  <c r="EV4215" i="131"/>
  <c r="EY4215" i="131" s="1"/>
  <c r="EV4216" i="131"/>
  <c r="EY4216" i="131" s="1"/>
  <c r="EV4214" i="131"/>
  <c r="EY4214" i="131" s="1"/>
  <c r="EV4213" i="131"/>
  <c r="EY4213" i="131" s="1"/>
  <c r="EV4220" i="131"/>
  <c r="EY4220" i="131" s="1"/>
  <c r="EV4219" i="131"/>
  <c r="EY4219" i="131" s="1"/>
  <c r="EV4218" i="131"/>
  <c r="EY4218" i="131" s="1"/>
  <c r="EV4217" i="131"/>
  <c r="EY4217" i="131" s="1"/>
  <c r="EV1281" i="131"/>
  <c r="EY1281" i="131" s="1"/>
  <c r="EV1275" i="131"/>
  <c r="EY1275" i="131" s="1"/>
  <c r="EV1276" i="131"/>
  <c r="EY1276" i="131" s="1"/>
  <c r="EV1274" i="131"/>
  <c r="EY1274" i="131" s="1"/>
  <c r="EV1273" i="131"/>
  <c r="EY1273" i="131" s="1"/>
  <c r="EV1280" i="131"/>
  <c r="EY1280" i="131" s="1"/>
  <c r="EV1279" i="131"/>
  <c r="EY1279" i="131" s="1"/>
  <c r="EV1278" i="131"/>
  <c r="EY1278" i="131" s="1"/>
  <c r="EV1277" i="131"/>
  <c r="EY1277" i="131" s="1"/>
  <c r="EV560" i="131"/>
  <c r="EY560" i="131" s="1"/>
  <c r="EV559" i="131"/>
  <c r="EY559" i="131" s="1"/>
  <c r="EV558" i="131"/>
  <c r="EY558" i="131" s="1"/>
  <c r="EV557" i="131"/>
  <c r="EY557" i="131" s="1"/>
  <c r="EV556" i="131"/>
  <c r="EY556" i="131" s="1"/>
  <c r="EV553" i="131"/>
  <c r="EY553" i="131" s="1"/>
  <c r="EV561" i="131"/>
  <c r="EY561" i="131" s="1"/>
  <c r="EV555" i="131"/>
  <c r="EY555" i="131" s="1"/>
  <c r="EV554" i="131"/>
  <c r="EY554" i="131" s="1"/>
  <c r="EV5535" i="131"/>
  <c r="EY5535" i="131" s="1"/>
  <c r="EV5536" i="131"/>
  <c r="EY5536" i="131" s="1"/>
  <c r="EV5057" i="131"/>
  <c r="EY5057" i="131" s="1"/>
  <c r="EV6584" i="131"/>
  <c r="EY6584" i="131" s="1"/>
  <c r="EV4639" i="131"/>
  <c r="EY4639" i="131" s="1"/>
  <c r="EV8265" i="131"/>
  <c r="EY8265" i="131" s="1"/>
  <c r="EV6320" i="131"/>
  <c r="EY6320" i="131" s="1"/>
  <c r="EV8117" i="131"/>
  <c r="EY8117" i="131" s="1"/>
  <c r="EV3225" i="131"/>
  <c r="EY3225" i="131" s="1"/>
  <c r="EV3226" i="131"/>
  <c r="EY3226" i="131" s="1"/>
  <c r="EV3824" i="131"/>
  <c r="EY3824" i="131" s="1"/>
  <c r="EV2090" i="131"/>
  <c r="EY2090" i="131" s="1"/>
  <c r="EV5421" i="131"/>
  <c r="EY5421" i="131" s="1"/>
  <c r="EV5415" i="131"/>
  <c r="EY5415" i="131" s="1"/>
  <c r="EV5416" i="131"/>
  <c r="EY5416" i="131" s="1"/>
  <c r="EV5414" i="131"/>
  <c r="EY5414" i="131" s="1"/>
  <c r="EV5413" i="131"/>
  <c r="EY5413" i="131" s="1"/>
  <c r="EV5420" i="131"/>
  <c r="EY5420" i="131" s="1"/>
  <c r="EV5419" i="131"/>
  <c r="EY5419" i="131" s="1"/>
  <c r="EV5418" i="131"/>
  <c r="EY5418" i="131" s="1"/>
  <c r="EV5417" i="131"/>
  <c r="EY5417" i="131" s="1"/>
  <c r="EV1909" i="131"/>
  <c r="EY1909" i="131" s="1"/>
  <c r="EV2690" i="131"/>
  <c r="EY2690" i="131" s="1"/>
  <c r="EV2689" i="131"/>
  <c r="EY2689" i="131" s="1"/>
  <c r="EV2688" i="131"/>
  <c r="EY2688" i="131" s="1"/>
  <c r="EV2687" i="131"/>
  <c r="EY2687" i="131" s="1"/>
  <c r="EV2691" i="131"/>
  <c r="EY2691" i="131" s="1"/>
  <c r="EV2685" i="131"/>
  <c r="EY2685" i="131" s="1"/>
  <c r="EV2686" i="131"/>
  <c r="EY2686" i="131" s="1"/>
  <c r="EV2684" i="131"/>
  <c r="EY2684" i="131" s="1"/>
  <c r="EV2683" i="131"/>
  <c r="EY2683" i="131" s="1"/>
  <c r="EV1603" i="131"/>
  <c r="EY1603" i="131" s="1"/>
  <c r="EV5598" i="131"/>
  <c r="EY5598" i="131" s="1"/>
  <c r="EV1069" i="131"/>
  <c r="EY1069" i="131" s="1"/>
  <c r="EV6706" i="131"/>
  <c r="EY6706" i="131" s="1"/>
  <c r="EV7547" i="131"/>
  <c r="EY7547" i="131" s="1"/>
  <c r="EV7551" i="131"/>
  <c r="EY7551" i="131" s="1"/>
  <c r="EV6231" i="131"/>
  <c r="EY6231" i="131" s="1"/>
  <c r="EV4789" i="131"/>
  <c r="EY4789" i="131" s="1"/>
  <c r="EV4156" i="131"/>
  <c r="EY4156" i="131" s="1"/>
  <c r="EV2564" i="131"/>
  <c r="EY2564" i="131" s="1"/>
  <c r="EV8504" i="131"/>
  <c r="EY8504" i="131" s="1"/>
  <c r="EV5149" i="131"/>
  <c r="EY5149" i="131" s="1"/>
  <c r="EV4668" i="131"/>
  <c r="EY4668" i="131" s="1"/>
  <c r="EV8029" i="131"/>
  <c r="EY8029" i="131" s="1"/>
  <c r="EV5658" i="131"/>
  <c r="EY5658" i="131" s="1"/>
  <c r="EV2355" i="131"/>
  <c r="EY2355" i="131" s="1"/>
  <c r="EV2356" i="131"/>
  <c r="EY2356" i="131" s="1"/>
  <c r="EV5624" i="131"/>
  <c r="EY5624" i="131" s="1"/>
  <c r="EV6433" i="131"/>
  <c r="EY6433" i="131" s="1"/>
  <c r="EV2447" i="131"/>
  <c r="EY2447" i="131" s="1"/>
  <c r="EV411" i="131"/>
  <c r="EY411" i="131" s="1"/>
  <c r="EV6615" i="131"/>
  <c r="EY6615" i="131" s="1"/>
  <c r="EV4247" i="131"/>
  <c r="EY4247" i="131" s="1"/>
  <c r="EV5178" i="131"/>
  <c r="EY5178" i="131" s="1"/>
  <c r="EV3291" i="131"/>
  <c r="EY3291" i="131" s="1"/>
  <c r="EV3285" i="131"/>
  <c r="EY3285" i="131" s="1"/>
  <c r="EV5807" i="131"/>
  <c r="EY5807" i="131" s="1"/>
  <c r="EV1873" i="131"/>
  <c r="EY1873" i="131" s="1"/>
  <c r="EV6377" i="131"/>
  <c r="EY6377" i="131" s="1"/>
  <c r="EV7851" i="131"/>
  <c r="EY7851" i="131" s="1"/>
  <c r="EV529" i="131"/>
  <c r="EY529" i="131" s="1"/>
  <c r="EV5566" i="131"/>
  <c r="EY5566" i="131" s="1"/>
  <c r="EV5357" i="131"/>
  <c r="EY5357" i="131" s="1"/>
  <c r="EV3771" i="131"/>
  <c r="EY3771" i="131" s="1"/>
  <c r="EV3765" i="131"/>
  <c r="EY3765" i="131" s="1"/>
  <c r="EV2414" i="131"/>
  <c r="EY2414" i="131" s="1"/>
  <c r="EV7036" i="131"/>
  <c r="EY7036" i="131" s="1"/>
  <c r="EV6343" i="131"/>
  <c r="EY6343" i="131" s="1"/>
  <c r="EV2749" i="131"/>
  <c r="EY2749" i="131" s="1"/>
  <c r="EV7248" i="131"/>
  <c r="EY7248" i="131" s="1"/>
  <c r="EV978" i="131"/>
  <c r="EY978" i="131" s="1"/>
  <c r="EV1457" i="131"/>
  <c r="EY1457" i="131" s="1"/>
  <c r="EV797" i="131"/>
  <c r="EY797" i="131" s="1"/>
  <c r="EV801" i="131"/>
  <c r="EY801" i="131" s="1"/>
  <c r="EV3854" i="131"/>
  <c r="EY3854" i="131" s="1"/>
  <c r="EV3133" i="131"/>
  <c r="EY3133" i="131" s="1"/>
  <c r="EV3620" i="131"/>
  <c r="EY3620" i="131" s="1"/>
  <c r="EV2863" i="131"/>
  <c r="EY2863" i="131" s="1"/>
  <c r="EV8538" i="131"/>
  <c r="EY8538" i="131" s="1"/>
  <c r="EV4427" i="131"/>
  <c r="EY4427" i="131" s="1"/>
  <c r="EV7727" i="131"/>
  <c r="EY7727" i="131" s="1"/>
  <c r="EV8055" i="131"/>
  <c r="EY8055" i="131" s="1"/>
  <c r="EV8056" i="131"/>
  <c r="EY8056" i="131" s="1"/>
  <c r="EV3559" i="131"/>
  <c r="EY3559" i="131" s="1"/>
  <c r="EV7813" i="131"/>
  <c r="EY7813" i="131" s="1"/>
  <c r="EV4037" i="131"/>
  <c r="EY4037" i="131" s="1"/>
  <c r="EV2509" i="131"/>
  <c r="EY2509" i="131" s="1"/>
  <c r="EV2026" i="131"/>
  <c r="EY2026" i="131" s="1"/>
  <c r="EV2024" i="131"/>
  <c r="EY2024" i="131" s="1"/>
  <c r="EV2023" i="131"/>
  <c r="EY2023" i="131" s="1"/>
  <c r="EV2030" i="131"/>
  <c r="EY2030" i="131" s="1"/>
  <c r="EV2029" i="131"/>
  <c r="EY2029" i="131" s="1"/>
  <c r="EV2028" i="131"/>
  <c r="EY2028" i="131" s="1"/>
  <c r="EV2027" i="131"/>
  <c r="EY2027" i="131" s="1"/>
  <c r="EV2031" i="131"/>
  <c r="EY2031" i="131" s="1"/>
  <c r="EV2025" i="131"/>
  <c r="EY2025" i="131" s="1"/>
  <c r="EV679" i="131"/>
  <c r="EY679" i="131" s="1"/>
  <c r="EV5383" i="131"/>
  <c r="EY5383" i="131" s="1"/>
  <c r="EV5237" i="131"/>
  <c r="EY5237" i="131" s="1"/>
  <c r="EV6885" i="131"/>
  <c r="EY6885" i="131" s="1"/>
  <c r="EV3680" i="131"/>
  <c r="EY3680" i="131" s="1"/>
  <c r="EV2325" i="131"/>
  <c r="EY2325" i="131" s="1"/>
  <c r="EV2326" i="131"/>
  <c r="EY2326" i="131" s="1"/>
  <c r="EV2324" i="131"/>
  <c r="EY2324" i="131" s="1"/>
  <c r="EV2323" i="131"/>
  <c r="EY2323" i="131" s="1"/>
  <c r="EV2330" i="131"/>
  <c r="EY2330" i="131" s="1"/>
  <c r="EV2329" i="131"/>
  <c r="EY2329" i="131" s="1"/>
  <c r="EV2328" i="131"/>
  <c r="EY2328" i="131" s="1"/>
  <c r="EV2327" i="131"/>
  <c r="EY2327" i="131" s="1"/>
  <c r="EV2331" i="131"/>
  <c r="EY2331" i="131" s="1"/>
  <c r="EV1850" i="131"/>
  <c r="EY1850" i="131" s="1"/>
  <c r="EV1484" i="131"/>
  <c r="EY1484" i="131" s="1"/>
  <c r="EV1490" i="131"/>
  <c r="EY1490" i="131" s="1"/>
  <c r="EV3704" i="131"/>
  <c r="EY3704" i="131" s="1"/>
  <c r="EV3195" i="131"/>
  <c r="EY3195" i="131" s="1"/>
  <c r="EV3196" i="131"/>
  <c r="EY3196" i="131" s="1"/>
  <c r="EV3194" i="131"/>
  <c r="EY3194" i="131" s="1"/>
  <c r="EV3193" i="131"/>
  <c r="EY3193" i="131" s="1"/>
  <c r="EV3200" i="131"/>
  <c r="EY3200" i="131" s="1"/>
  <c r="EV3199" i="131"/>
  <c r="EY3199" i="131" s="1"/>
  <c r="EV3198" i="131"/>
  <c r="EY3198" i="131" s="1"/>
  <c r="EV3197" i="131"/>
  <c r="EY3197" i="131" s="1"/>
  <c r="EV3201" i="131"/>
  <c r="EY3201" i="131" s="1"/>
  <c r="EV6495" i="131"/>
  <c r="EY6495" i="131" s="1"/>
  <c r="EV6496" i="131"/>
  <c r="EY6496" i="131" s="1"/>
  <c r="EV6494" i="131"/>
  <c r="EY6494" i="131" s="1"/>
  <c r="EV6493" i="131"/>
  <c r="EY6493" i="131" s="1"/>
  <c r="EV6500" i="131"/>
  <c r="EY6500" i="131" s="1"/>
  <c r="EV6499" i="131"/>
  <c r="EY6499" i="131" s="1"/>
  <c r="EV6498" i="131"/>
  <c r="EY6498" i="131" s="1"/>
  <c r="EV6497" i="131"/>
  <c r="EY6497" i="131" s="1"/>
  <c r="EV6501" i="131"/>
  <c r="EY6501" i="131" s="1"/>
  <c r="EV921" i="131"/>
  <c r="EY921" i="131" s="1"/>
  <c r="EV3404" i="131"/>
  <c r="EY3404" i="131" s="1"/>
  <c r="EV1761" i="131"/>
  <c r="EY1761" i="131" s="1"/>
  <c r="EV1755" i="131"/>
  <c r="EY1755" i="131" s="1"/>
  <c r="EV1756" i="131"/>
  <c r="EY1756" i="131" s="1"/>
  <c r="EV1754" i="131"/>
  <c r="EY1754" i="131" s="1"/>
  <c r="EV1753" i="131"/>
  <c r="EY1753" i="131" s="1"/>
  <c r="EV1760" i="131"/>
  <c r="EY1760" i="131" s="1"/>
  <c r="EV1759" i="131"/>
  <c r="EY1759" i="131" s="1"/>
  <c r="EV1758" i="131"/>
  <c r="EY1758" i="131" s="1"/>
  <c r="EV1757" i="131"/>
  <c r="EY1757" i="131" s="1"/>
  <c r="EV4543" i="131"/>
  <c r="EY4543" i="131" s="1"/>
  <c r="EV6920" i="131"/>
  <c r="EY6920" i="131" s="1"/>
  <c r="EV3583" i="131"/>
  <c r="EY3583" i="131" s="1"/>
  <c r="EV2474" i="131"/>
  <c r="EY2474" i="131" s="1"/>
  <c r="EV230" i="131"/>
  <c r="EY230" i="131" s="1"/>
  <c r="EV6677" i="131"/>
  <c r="EY6677" i="131" s="1"/>
  <c r="EV4966" i="131"/>
  <c r="EY4966" i="131" s="1"/>
  <c r="EV4609" i="131"/>
  <c r="EY4609" i="131" s="1"/>
  <c r="EV351" i="131"/>
  <c r="EY351" i="131" s="1"/>
  <c r="EV345" i="131"/>
  <c r="EY345" i="131" s="1"/>
  <c r="EV346" i="131"/>
  <c r="EY346" i="131" s="1"/>
  <c r="EV344" i="131"/>
  <c r="EY344" i="131" s="1"/>
  <c r="EV343" i="131"/>
  <c r="EY343" i="131" s="1"/>
  <c r="EV350" i="131"/>
  <c r="EY350" i="131" s="1"/>
  <c r="EV349" i="131"/>
  <c r="EY349" i="131" s="1"/>
  <c r="EV348" i="131"/>
  <c r="EY348" i="131" s="1"/>
  <c r="EV347" i="131"/>
  <c r="EY347" i="131" s="1"/>
  <c r="EV1333" i="131"/>
  <c r="EY1333" i="131" s="1"/>
  <c r="EV1340" i="131"/>
  <c r="EY1340" i="131" s="1"/>
  <c r="EV5204" i="131"/>
  <c r="EY5204" i="131" s="1"/>
  <c r="EV1217" i="131"/>
  <c r="EY1217" i="131" s="1"/>
  <c r="EV3344" i="131"/>
  <c r="EY3344" i="131" s="1"/>
  <c r="EV861" i="131"/>
  <c r="EY861" i="131" s="1"/>
  <c r="EV5986" i="131"/>
  <c r="EY5986" i="131" s="1"/>
  <c r="EV2834" i="131"/>
  <c r="EY2834" i="131" s="1"/>
  <c r="EV4521" i="131"/>
  <c r="EY4521" i="131" s="1"/>
  <c r="EV6770" i="131"/>
  <c r="EY6770" i="131" s="1"/>
  <c r="EV3077" i="131"/>
  <c r="EY3077" i="131" s="1"/>
  <c r="EV8174" i="131"/>
  <c r="EY8174" i="131" s="1"/>
  <c r="EV2385" i="131"/>
  <c r="EY2385" i="131" s="1"/>
  <c r="EV5720" i="131"/>
  <c r="EY5720" i="131" s="1"/>
  <c r="EV5719" i="131"/>
  <c r="EY5719" i="131" s="1"/>
  <c r="EV5718" i="131"/>
  <c r="EY5718" i="131" s="1"/>
  <c r="EV5717" i="131"/>
  <c r="EY5717" i="131" s="1"/>
  <c r="EV5721" i="131"/>
  <c r="EY5721" i="131" s="1"/>
  <c r="EV5715" i="131"/>
  <c r="EY5715" i="131" s="1"/>
  <c r="EV5716" i="131"/>
  <c r="EY5716" i="131" s="1"/>
  <c r="EV5714" i="131"/>
  <c r="EY5714" i="131" s="1"/>
  <c r="EV5713" i="131"/>
  <c r="EY5713" i="131" s="1"/>
  <c r="EV1093" i="131"/>
  <c r="EY1093" i="131" s="1"/>
  <c r="EV1100" i="131"/>
  <c r="EY1100" i="131" s="1"/>
  <c r="EV4305" i="131"/>
  <c r="EY4305" i="131" s="1"/>
  <c r="EV5834" i="131"/>
  <c r="EY5834" i="131" s="1"/>
  <c r="EV7880" i="131"/>
  <c r="EY7880" i="131" s="1"/>
  <c r="EV4008" i="131"/>
  <c r="EY4008" i="131" s="1"/>
  <c r="EV8563" i="131"/>
  <c r="EY8563" i="131" s="1"/>
  <c r="EV8570" i="131"/>
  <c r="EY8570" i="131" s="1"/>
  <c r="EV7215" i="131"/>
  <c r="EY7215" i="131" s="1"/>
  <c r="EV7216" i="131"/>
  <c r="EY7216" i="131" s="1"/>
  <c r="EV7214" i="131"/>
  <c r="EY7214" i="131" s="1"/>
  <c r="EV7213" i="131"/>
  <c r="EY7213" i="131" s="1"/>
  <c r="EV7220" i="131"/>
  <c r="EY7220" i="131" s="1"/>
  <c r="EV7219" i="131"/>
  <c r="EY7219" i="131" s="1"/>
  <c r="EV7218" i="131"/>
  <c r="EY7218" i="131" s="1"/>
  <c r="EV7217" i="131"/>
  <c r="EY7217" i="131" s="1"/>
  <c r="EV7221" i="131"/>
  <c r="EY7221" i="131" s="1"/>
  <c r="EV5930" i="131"/>
  <c r="EY5930" i="131" s="1"/>
  <c r="EV1724" i="131"/>
  <c r="EY1724" i="131" s="1"/>
  <c r="EV1549" i="131"/>
  <c r="EY1549" i="131" s="1"/>
  <c r="EV4843" i="131"/>
  <c r="EY4843" i="131" s="1"/>
  <c r="EV4850" i="131"/>
  <c r="EY4850" i="131" s="1"/>
  <c r="EV5116" i="131"/>
  <c r="EY5116" i="131" s="1"/>
  <c r="EV4127" i="131"/>
  <c r="EY4127" i="131" s="1"/>
  <c r="EV4697" i="131"/>
  <c r="EY4697" i="131" s="1"/>
  <c r="EV4701" i="131"/>
  <c r="EY4701" i="131" s="1"/>
  <c r="EV7125" i="131"/>
  <c r="EY7125" i="131" s="1"/>
  <c r="EV2720" i="131"/>
  <c r="EY2720" i="131" s="1"/>
  <c r="EV2268" i="131"/>
  <c r="EY2268" i="131" s="1"/>
  <c r="EV7699" i="131"/>
  <c r="EY7699" i="131" s="1"/>
  <c r="EV4821" i="131"/>
  <c r="EY4821" i="131" s="1"/>
  <c r="EV2001" i="131"/>
  <c r="EY2001" i="131" s="1"/>
  <c r="EV1995" i="131"/>
  <c r="EY1995" i="131" s="1"/>
  <c r="EV1996" i="131"/>
  <c r="EY1996" i="131" s="1"/>
  <c r="EV1994" i="131"/>
  <c r="EY1994" i="131" s="1"/>
  <c r="EV1993" i="131"/>
  <c r="EY1993" i="131" s="1"/>
  <c r="EV2000" i="131"/>
  <c r="EY2000" i="131" s="1"/>
  <c r="EV1999" i="131"/>
  <c r="EY1999" i="131" s="1"/>
  <c r="EV1998" i="131"/>
  <c r="EY1998" i="131" s="1"/>
  <c r="EV1997" i="131"/>
  <c r="EY1997" i="131" s="1"/>
  <c r="EV5863" i="131"/>
  <c r="EY5863" i="131" s="1"/>
  <c r="EV6141" i="131"/>
  <c r="EY6141" i="131" s="1"/>
  <c r="EV5509" i="131"/>
  <c r="EY5509" i="131" s="1"/>
  <c r="EV1366" i="131"/>
  <c r="EY1366" i="131" s="1"/>
  <c r="EV5475" i="131"/>
  <c r="EY5475" i="131" s="1"/>
  <c r="EV3499" i="131"/>
  <c r="EY3499" i="131" s="1"/>
  <c r="EV2234" i="131"/>
  <c r="EY2234" i="131" s="1"/>
  <c r="EV6166" i="131"/>
  <c r="EY6166" i="131" s="1"/>
  <c r="EV7095" i="131"/>
  <c r="EY7095" i="131" s="1"/>
  <c r="EV170" i="131"/>
  <c r="EY170" i="131" s="1"/>
  <c r="EV169" i="131"/>
  <c r="EY169" i="131" s="1"/>
  <c r="EV168" i="131"/>
  <c r="EY168" i="131" s="1"/>
  <c r="EV167" i="131"/>
  <c r="EY167" i="131" s="1"/>
  <c r="EV171" i="131"/>
  <c r="EY171" i="131" s="1"/>
  <c r="EV165" i="131"/>
  <c r="EY165" i="131" s="1"/>
  <c r="EV166" i="131"/>
  <c r="EY166" i="131" s="1"/>
  <c r="EV164" i="131"/>
  <c r="EY164" i="131" s="1"/>
  <c r="EV163" i="131"/>
  <c r="EY163" i="131" s="1"/>
  <c r="EV6651" i="131"/>
  <c r="EY6651" i="131" s="1"/>
  <c r="EV6645" i="131"/>
  <c r="EY6645" i="131" s="1"/>
  <c r="EV6646" i="131"/>
  <c r="EY6646" i="131" s="1"/>
  <c r="EV6644" i="131"/>
  <c r="EY6644" i="131" s="1"/>
  <c r="EV6643" i="131"/>
  <c r="EY6643" i="131" s="1"/>
  <c r="EV6650" i="131"/>
  <c r="EY6650" i="131" s="1"/>
  <c r="EV6649" i="131"/>
  <c r="EY6649" i="131" s="1"/>
  <c r="EV6648" i="131"/>
  <c r="EY6648" i="131" s="1"/>
  <c r="EV6647" i="131"/>
  <c r="EY6647" i="131" s="1"/>
  <c r="EV5541" i="131"/>
  <c r="EY5541" i="131" s="1"/>
  <c r="EV7455" i="131"/>
  <c r="EY7455" i="131" s="1"/>
  <c r="EV7456" i="131"/>
  <c r="EY7456" i="131" s="1"/>
  <c r="EV7454" i="131"/>
  <c r="EY7454" i="131" s="1"/>
  <c r="EV7453" i="131"/>
  <c r="EY7453" i="131" s="1"/>
  <c r="EV7460" i="131"/>
  <c r="EY7460" i="131" s="1"/>
  <c r="EV7459" i="131"/>
  <c r="EY7459" i="131" s="1"/>
  <c r="EV7458" i="131"/>
  <c r="EY7458" i="131" s="1"/>
  <c r="EV7457" i="131"/>
  <c r="EY7457" i="131" s="1"/>
  <c r="EV7461" i="131"/>
  <c r="EY7461" i="131" s="1"/>
  <c r="EV5058" i="131"/>
  <c r="EY5058" i="131" s="1"/>
  <c r="EV6586" i="131"/>
  <c r="EY6586" i="131" s="1"/>
  <c r="EV4640" i="131"/>
  <c r="EY4640" i="131" s="1"/>
  <c r="EV8267" i="131"/>
  <c r="EY8267" i="131" s="1"/>
  <c r="EV8271" i="131"/>
  <c r="EY8271" i="131" s="1"/>
  <c r="EV6313" i="131"/>
  <c r="EY6313" i="131" s="1"/>
  <c r="EV8118" i="131"/>
  <c r="EY8118" i="131" s="1"/>
  <c r="EV3231" i="131"/>
  <c r="EY3231" i="131" s="1"/>
  <c r="EV3826" i="131"/>
  <c r="EY3826" i="131" s="1"/>
  <c r="EV2083" i="131"/>
  <c r="EY2083" i="131" s="1"/>
  <c r="EV1910" i="131"/>
  <c r="EY1910" i="131" s="1"/>
  <c r="EV4485" i="131"/>
  <c r="EY4485" i="131" s="1"/>
  <c r="EV4486" i="131"/>
  <c r="EY4486" i="131" s="1"/>
  <c r="EV4484" i="131"/>
  <c r="EY4484" i="131" s="1"/>
  <c r="EV4483" i="131"/>
  <c r="EY4483" i="131" s="1"/>
  <c r="EV4490" i="131"/>
  <c r="EY4490" i="131" s="1"/>
  <c r="EV4489" i="131"/>
  <c r="EY4489" i="131" s="1"/>
  <c r="EV4488" i="131"/>
  <c r="EY4488" i="131" s="1"/>
  <c r="EV4487" i="131"/>
  <c r="EY4487" i="131" s="1"/>
  <c r="EV4491" i="131"/>
  <c r="EY4491" i="131" s="1"/>
  <c r="EV885" i="131"/>
  <c r="EY885" i="131" s="1"/>
  <c r="EV886" i="131"/>
  <c r="EY886" i="131" s="1"/>
  <c r="EV884" i="131"/>
  <c r="EY884" i="131" s="1"/>
  <c r="EV883" i="131"/>
  <c r="EY883" i="131" s="1"/>
  <c r="EV890" i="131"/>
  <c r="EY890" i="131" s="1"/>
  <c r="EV889" i="131"/>
  <c r="EY889" i="131" s="1"/>
  <c r="EV888" i="131"/>
  <c r="EY888" i="131" s="1"/>
  <c r="EV887" i="131"/>
  <c r="EY887" i="131" s="1"/>
  <c r="EV891" i="131"/>
  <c r="EY891" i="131" s="1"/>
  <c r="EV1604" i="131"/>
  <c r="EY1604" i="131" s="1"/>
  <c r="EV5599" i="131"/>
  <c r="EY5599" i="131" s="1"/>
  <c r="EV1070" i="131"/>
  <c r="EY1070" i="131" s="1"/>
  <c r="EV6705" i="131"/>
  <c r="EY6705" i="131" s="1"/>
  <c r="EV7548" i="131"/>
  <c r="EY7548" i="131" s="1"/>
  <c r="EV8296" i="131"/>
  <c r="EY8296" i="131" s="1"/>
  <c r="EV8294" i="131"/>
  <c r="EY8294" i="131" s="1"/>
  <c r="EV8293" i="131"/>
  <c r="EY8293" i="131" s="1"/>
  <c r="EV8300" i="131"/>
  <c r="EY8300" i="131" s="1"/>
  <c r="EV8299" i="131"/>
  <c r="EY8299" i="131" s="1"/>
  <c r="EV8298" i="131"/>
  <c r="EY8298" i="131" s="1"/>
  <c r="EV8297" i="131"/>
  <c r="EY8297" i="131" s="1"/>
  <c r="EV8301" i="131"/>
  <c r="EY8301" i="131" s="1"/>
  <c r="EV8295" i="131"/>
  <c r="EY8295" i="131" s="1"/>
  <c r="EV6227" i="131"/>
  <c r="EY6227" i="131" s="1"/>
  <c r="EV4790" i="131"/>
  <c r="EY4790" i="131" s="1"/>
  <c r="EV4161" i="131"/>
  <c r="EY4161" i="131" s="1"/>
  <c r="EV4155" i="131"/>
  <c r="EY4155" i="131" s="1"/>
  <c r="EV2566" i="131"/>
  <c r="EY2566" i="131" s="1"/>
  <c r="EV8506" i="131"/>
  <c r="EY8506" i="131" s="1"/>
  <c r="EV5150" i="131"/>
  <c r="EY5150" i="131" s="1"/>
  <c r="EV4669" i="131"/>
  <c r="EY4669" i="131" s="1"/>
  <c r="EV8030" i="131"/>
  <c r="EY8030" i="131" s="1"/>
  <c r="EV5659" i="131"/>
  <c r="EY5659" i="131" s="1"/>
  <c r="EV2361" i="131"/>
  <c r="EY2361" i="131" s="1"/>
  <c r="EV5625" i="131"/>
  <c r="EY5625" i="131" s="1"/>
  <c r="EV5626" i="131"/>
  <c r="EY5626" i="131" s="1"/>
  <c r="EV6434" i="131"/>
  <c r="EY6434" i="131" s="1"/>
  <c r="EV2448" i="131"/>
  <c r="EY2448" i="131" s="1"/>
  <c r="EV407" i="131"/>
  <c r="EY407" i="131" s="1"/>
  <c r="EV6621" i="131"/>
  <c r="EY6621" i="131" s="1"/>
  <c r="EV4248" i="131"/>
  <c r="EY4248" i="131" s="1"/>
  <c r="EV5179" i="131"/>
  <c r="EY5179" i="131" s="1"/>
  <c r="EV3287" i="131"/>
  <c r="EY3287" i="131" s="1"/>
  <c r="EV5803" i="131"/>
  <c r="EY5803" i="131" s="1"/>
  <c r="EV5809" i="131"/>
  <c r="EY5809" i="131" s="1"/>
  <c r="EV1874" i="131"/>
  <c r="EY1874" i="131" s="1"/>
  <c r="EV6378" i="131"/>
  <c r="EY6378" i="131" s="1"/>
  <c r="EV7847" i="131"/>
  <c r="EY7847" i="131" s="1"/>
  <c r="EV530" i="131"/>
  <c r="EY530" i="131" s="1"/>
  <c r="EV5565" i="131"/>
  <c r="EY5565" i="131" s="1"/>
  <c r="EV5358" i="131"/>
  <c r="EY5358" i="131" s="1"/>
  <c r="EV3767" i="131"/>
  <c r="EY3767" i="131" s="1"/>
  <c r="EV2415" i="131"/>
  <c r="EY2415" i="131" s="1"/>
  <c r="EV2416" i="131"/>
  <c r="EY2416" i="131" s="1"/>
  <c r="EV7035" i="131"/>
  <c r="EY7035" i="131" s="1"/>
  <c r="EV6344" i="131"/>
  <c r="EY6344" i="131" s="1"/>
  <c r="EV2750" i="131"/>
  <c r="EY2750" i="131" s="1"/>
  <c r="EV7249" i="131"/>
  <c r="EY7249" i="131" s="1"/>
  <c r="EV979" i="131"/>
  <c r="EY979" i="131" s="1"/>
  <c r="EV1458" i="131"/>
  <c r="EY1458" i="131" s="1"/>
  <c r="EV798" i="131"/>
  <c r="EY798" i="131" s="1"/>
  <c r="EV3855" i="131"/>
  <c r="EY3855" i="131" s="1"/>
  <c r="EV3856" i="131"/>
  <c r="EY3856" i="131" s="1"/>
  <c r="EV3134" i="131"/>
  <c r="EY3134" i="131" s="1"/>
  <c r="EV3613" i="131"/>
  <c r="EY3613" i="131" s="1"/>
  <c r="EV2864" i="131"/>
  <c r="EY2864" i="131" s="1"/>
  <c r="EV8539" i="131"/>
  <c r="EY8539" i="131" s="1"/>
  <c r="EV4428" i="131"/>
  <c r="EY4428" i="131" s="1"/>
  <c r="EV7728" i="131"/>
  <c r="EY7728" i="131" s="1"/>
  <c r="EV8061" i="131"/>
  <c r="EY8061" i="131" s="1"/>
  <c r="EV3553" i="131"/>
  <c r="EY3553" i="131" s="1"/>
  <c r="EV3560" i="131"/>
  <c r="EY3560" i="131" s="1"/>
  <c r="EV7814" i="131"/>
  <c r="EY7814" i="131" s="1"/>
  <c r="EV4038" i="131"/>
  <c r="EY4038" i="131" s="1"/>
  <c r="EV2510" i="131"/>
  <c r="EY2510" i="131" s="1"/>
  <c r="EV2116" i="131"/>
  <c r="EY2116" i="131" s="1"/>
  <c r="EV2114" i="131"/>
  <c r="EY2114" i="131" s="1"/>
  <c r="EV2113" i="131"/>
  <c r="EY2113" i="131" s="1"/>
  <c r="EV2120" i="131"/>
  <c r="EY2120" i="131" s="1"/>
  <c r="EV2119" i="131"/>
  <c r="EY2119" i="131" s="1"/>
  <c r="EV2118" i="131"/>
  <c r="EY2118" i="131" s="1"/>
  <c r="EV2117" i="131"/>
  <c r="EY2117" i="131" s="1"/>
  <c r="EV2121" i="131"/>
  <c r="EY2121" i="131" s="1"/>
  <c r="EV2115" i="131"/>
  <c r="EY2115" i="131" s="1"/>
  <c r="EV680" i="131"/>
  <c r="EY680" i="131" s="1"/>
  <c r="EV5384" i="131"/>
  <c r="EY5384" i="131" s="1"/>
  <c r="EV4071" i="131"/>
  <c r="EY4071" i="131" s="1"/>
  <c r="EV4065" i="131"/>
  <c r="EY4065" i="131" s="1"/>
  <c r="EV4066" i="131"/>
  <c r="EY4066" i="131" s="1"/>
  <c r="EV4064" i="131"/>
  <c r="EY4064" i="131" s="1"/>
  <c r="EV4063" i="131"/>
  <c r="EY4063" i="131" s="1"/>
  <c r="EV4070" i="131"/>
  <c r="EY4070" i="131" s="1"/>
  <c r="EV4069" i="131"/>
  <c r="EY4069" i="131" s="1"/>
  <c r="EV4068" i="131"/>
  <c r="EY4068" i="131" s="1"/>
  <c r="EV4067" i="131"/>
  <c r="EY4067" i="131" s="1"/>
  <c r="EV5238" i="131"/>
  <c r="EY5238" i="131" s="1"/>
  <c r="EV2930" i="131"/>
  <c r="EY2930" i="131" s="1"/>
  <c r="EV2929" i="131"/>
  <c r="EY2929" i="131" s="1"/>
  <c r="EV2928" i="131"/>
  <c r="EY2928" i="131" s="1"/>
  <c r="EV2927" i="131"/>
  <c r="EY2927" i="131" s="1"/>
  <c r="EV2931" i="131"/>
  <c r="EY2931" i="131" s="1"/>
  <c r="EV2925" i="131"/>
  <c r="EY2925" i="131" s="1"/>
  <c r="EV2926" i="131"/>
  <c r="EY2926" i="131" s="1"/>
  <c r="EV2924" i="131"/>
  <c r="EY2924" i="131" s="1"/>
  <c r="EV2923" i="131"/>
  <c r="EY2923" i="131" s="1"/>
  <c r="EV1010" i="131"/>
  <c r="EY1010" i="131" s="1"/>
  <c r="EV1009" i="131"/>
  <c r="EY1009" i="131" s="1"/>
  <c r="EV1008" i="131"/>
  <c r="EY1008" i="131" s="1"/>
  <c r="EV1007" i="131"/>
  <c r="EY1007" i="131" s="1"/>
  <c r="EV1011" i="131"/>
  <c r="EY1011" i="131" s="1"/>
  <c r="EV1005" i="131"/>
  <c r="EY1005" i="131" s="1"/>
  <c r="EV1004" i="131"/>
  <c r="EY1004" i="131" s="1"/>
  <c r="EV1006" i="131"/>
  <c r="EY1006" i="131" s="1"/>
  <c r="EV1003" i="131"/>
  <c r="EY1003" i="131" s="1"/>
  <c r="EV1671" i="131"/>
  <c r="EY1671" i="131" s="1"/>
  <c r="EV1665" i="131"/>
  <c r="EY1665" i="131" s="1"/>
  <c r="EV1666" i="131"/>
  <c r="EY1666" i="131" s="1"/>
  <c r="EV1664" i="131"/>
  <c r="EY1664" i="131" s="1"/>
  <c r="EV1663" i="131"/>
  <c r="EY1663" i="131" s="1"/>
  <c r="EV1667" i="131"/>
  <c r="EY1667" i="131" s="1"/>
  <c r="EV1668" i="131"/>
  <c r="EY1668" i="131" s="1"/>
  <c r="EV1670" i="131"/>
  <c r="EY1670" i="131" s="1"/>
  <c r="EV1669" i="131"/>
  <c r="EY1669" i="131" s="1"/>
  <c r="EV285" i="131"/>
  <c r="EY285" i="131" s="1"/>
  <c r="EV286" i="131"/>
  <c r="EY286" i="131" s="1"/>
  <c r="EV284" i="131"/>
  <c r="EY284" i="131" s="1"/>
  <c r="EV283" i="131"/>
  <c r="EY283" i="131" s="1"/>
  <c r="EV290" i="131"/>
  <c r="EY290" i="131" s="1"/>
  <c r="EV289" i="131"/>
  <c r="EY289" i="131" s="1"/>
  <c r="EV288" i="131"/>
  <c r="EY288" i="131" s="1"/>
  <c r="EV287" i="131"/>
  <c r="EY287" i="131" s="1"/>
  <c r="EV291" i="131"/>
  <c r="EY291" i="131" s="1"/>
  <c r="EV6887" i="131"/>
  <c r="EY6887" i="131" s="1"/>
  <c r="EV6891" i="131"/>
  <c r="EY6891" i="131" s="1"/>
  <c r="EV3673" i="131"/>
  <c r="EY3673" i="131" s="1"/>
  <c r="EV1843" i="131"/>
  <c r="EY1843" i="131" s="1"/>
  <c r="EV1486" i="131"/>
  <c r="EY1486" i="131" s="1"/>
  <c r="EV3705" i="131"/>
  <c r="EY3705" i="131" s="1"/>
  <c r="EV3706" i="131"/>
  <c r="EY3706" i="131" s="1"/>
  <c r="EV917" i="131"/>
  <c r="EY917" i="131" s="1"/>
  <c r="EV4576" i="131"/>
  <c r="EY4576" i="131" s="1"/>
  <c r="EV4574" i="131"/>
  <c r="EY4574" i="131" s="1"/>
  <c r="EV4573" i="131"/>
  <c r="EY4573" i="131" s="1"/>
  <c r="EV4580" i="131"/>
  <c r="EY4580" i="131" s="1"/>
  <c r="EV4579" i="131"/>
  <c r="EY4579" i="131" s="1"/>
  <c r="EV4578" i="131"/>
  <c r="EY4578" i="131" s="1"/>
  <c r="EV4577" i="131"/>
  <c r="EY4577" i="131" s="1"/>
  <c r="EV4581" i="131"/>
  <c r="EY4581" i="131" s="1"/>
  <c r="EV4575" i="131"/>
  <c r="EY4575" i="131" s="1"/>
  <c r="EV3406" i="131"/>
  <c r="EY3406" i="131" s="1"/>
  <c r="EV4544" i="131"/>
  <c r="EY4544" i="131" s="1"/>
  <c r="EV6913" i="131"/>
  <c r="EY6913" i="131" s="1"/>
  <c r="EV3584" i="131"/>
  <c r="EY3584" i="131" s="1"/>
  <c r="EV2476" i="131"/>
  <c r="EY2476" i="131" s="1"/>
  <c r="EV223" i="131"/>
  <c r="EY223" i="131" s="1"/>
  <c r="EV6678" i="131"/>
  <c r="EY6678" i="131" s="1"/>
  <c r="EV4971" i="131"/>
  <c r="EY4971" i="131" s="1"/>
  <c r="EV4965" i="131"/>
  <c r="EY4965" i="131" s="1"/>
  <c r="EV4603" i="131"/>
  <c r="EY4603" i="131" s="1"/>
  <c r="EV4610" i="131"/>
  <c r="EY4610" i="131" s="1"/>
  <c r="EV1334" i="131"/>
  <c r="EY1334" i="131" s="1"/>
  <c r="EV5206" i="131"/>
  <c r="EY5206" i="131" s="1"/>
  <c r="EV1218" i="131"/>
  <c r="EY1218" i="131" s="1"/>
  <c r="EV3346" i="131"/>
  <c r="EY3346" i="131" s="1"/>
  <c r="EV857" i="131"/>
  <c r="EY857" i="131" s="1"/>
  <c r="EV5991" i="131"/>
  <c r="EY5991" i="131" s="1"/>
  <c r="EV2836" i="131"/>
  <c r="EY2836" i="131" s="1"/>
  <c r="EV4395" i="131"/>
  <c r="EY4395" i="131" s="1"/>
  <c r="EV4396" i="131"/>
  <c r="EY4396" i="131" s="1"/>
  <c r="EV4394" i="131"/>
  <c r="EY4394" i="131" s="1"/>
  <c r="EV4393" i="131"/>
  <c r="EY4393" i="131" s="1"/>
  <c r="EV4400" i="131"/>
  <c r="EY4400" i="131" s="1"/>
  <c r="EV4399" i="131"/>
  <c r="EY4399" i="131" s="1"/>
  <c r="EV4398" i="131"/>
  <c r="EY4398" i="131" s="1"/>
  <c r="EV4397" i="131"/>
  <c r="EY4397" i="131" s="1"/>
  <c r="EV4401" i="131"/>
  <c r="EY4401" i="131" s="1"/>
  <c r="EV1786" i="131"/>
  <c r="EY1786" i="131" s="1"/>
  <c r="EV1784" i="131"/>
  <c r="EY1784" i="131" s="1"/>
  <c r="EV1783" i="131"/>
  <c r="EY1783" i="131" s="1"/>
  <c r="EV1790" i="131"/>
  <c r="EY1790" i="131" s="1"/>
  <c r="EV1789" i="131"/>
  <c r="EY1789" i="131" s="1"/>
  <c r="EV1788" i="131"/>
  <c r="EY1788" i="131" s="1"/>
  <c r="EV1787" i="131"/>
  <c r="EY1787" i="131" s="1"/>
  <c r="EV1791" i="131"/>
  <c r="EY1791" i="131" s="1"/>
  <c r="EV1785" i="131"/>
  <c r="EY1785" i="131" s="1"/>
  <c r="EV4517" i="131"/>
  <c r="EY4517" i="131" s="1"/>
  <c r="EV6763" i="131"/>
  <c r="EY6763" i="131" s="1"/>
  <c r="EV3111" i="131"/>
  <c r="EY3111" i="131" s="1"/>
  <c r="EV3105" i="131"/>
  <c r="EY3105" i="131" s="1"/>
  <c r="EV3106" i="131"/>
  <c r="EY3106" i="131" s="1"/>
  <c r="EV3104" i="131"/>
  <c r="EY3104" i="131" s="1"/>
  <c r="EV3103" i="131"/>
  <c r="EY3103" i="131" s="1"/>
  <c r="EV3110" i="131"/>
  <c r="EY3110" i="131" s="1"/>
  <c r="EV3109" i="131"/>
  <c r="EY3109" i="131" s="1"/>
  <c r="EV3108" i="131"/>
  <c r="EY3108" i="131" s="1"/>
  <c r="EV3107" i="131"/>
  <c r="EY3107" i="131" s="1"/>
  <c r="EV3078" i="131"/>
  <c r="EY3078" i="131" s="1"/>
  <c r="EV8176" i="131"/>
  <c r="EY8176" i="131" s="1"/>
  <c r="EV2388" i="131"/>
  <c r="EY2388" i="131" s="1"/>
  <c r="EV2391" i="131"/>
  <c r="EY2391" i="131" s="1"/>
  <c r="EV1094" i="131"/>
  <c r="EY1094" i="131" s="1"/>
  <c r="EV4307" i="131"/>
  <c r="EY4307" i="131" s="1"/>
  <c r="EV4311" i="131"/>
  <c r="EY4311" i="131" s="1"/>
  <c r="EV5836" i="131"/>
  <c r="EY5836" i="131" s="1"/>
  <c r="EV7873" i="131"/>
  <c r="EY7873" i="131" s="1"/>
  <c r="EV4009" i="131"/>
  <c r="EY4009" i="131" s="1"/>
  <c r="EV8564" i="131"/>
  <c r="EY8564" i="131" s="1"/>
  <c r="EV8240" i="131"/>
  <c r="EY8240" i="131" s="1"/>
  <c r="EV8239" i="131"/>
  <c r="EY8239" i="131" s="1"/>
  <c r="EV8238" i="131"/>
  <c r="EY8238" i="131" s="1"/>
  <c r="EV8237" i="131"/>
  <c r="EY8237" i="131" s="1"/>
  <c r="EV8241" i="131"/>
  <c r="EY8241" i="131" s="1"/>
  <c r="EV8235" i="131"/>
  <c r="EY8235" i="131" s="1"/>
  <c r="EV8236" i="131"/>
  <c r="EY8236" i="131" s="1"/>
  <c r="EV8234" i="131"/>
  <c r="EY8234" i="131" s="1"/>
  <c r="EV8233" i="131"/>
  <c r="EY8233" i="131" s="1"/>
  <c r="EV3981" i="131"/>
  <c r="EY3981" i="131" s="1"/>
  <c r="EV3975" i="131"/>
  <c r="EY3975" i="131" s="1"/>
  <c r="EV3976" i="131"/>
  <c r="EY3976" i="131" s="1"/>
  <c r="EV3974" i="131"/>
  <c r="EY3974" i="131" s="1"/>
  <c r="EV3973" i="131"/>
  <c r="EY3973" i="131" s="1"/>
  <c r="EV3980" i="131"/>
  <c r="EY3980" i="131" s="1"/>
  <c r="EV3979" i="131"/>
  <c r="EY3979" i="131" s="1"/>
  <c r="EV3978" i="131"/>
  <c r="EY3978" i="131" s="1"/>
  <c r="EV3977" i="131"/>
  <c r="EY3977" i="131" s="1"/>
  <c r="EV4941" i="131"/>
  <c r="EY4941" i="131" s="1"/>
  <c r="EV4935" i="131"/>
  <c r="EY4935" i="131" s="1"/>
  <c r="EV4936" i="131"/>
  <c r="EY4936" i="131" s="1"/>
  <c r="EV4934" i="131"/>
  <c r="EY4934" i="131" s="1"/>
  <c r="EV4933" i="131"/>
  <c r="EY4933" i="131" s="1"/>
  <c r="EV4940" i="131"/>
  <c r="EY4940" i="131" s="1"/>
  <c r="EV4939" i="131"/>
  <c r="EY4939" i="131" s="1"/>
  <c r="EV4938" i="131"/>
  <c r="EY4938" i="131" s="1"/>
  <c r="EV4937" i="131"/>
  <c r="EY4937" i="131" s="1"/>
  <c r="EV5923" i="131"/>
  <c r="EY5923" i="131" s="1"/>
  <c r="EV5931" i="131"/>
  <c r="EY5931" i="131" s="1"/>
  <c r="EV1725" i="131"/>
  <c r="EY1725" i="131" s="1"/>
  <c r="EV6015" i="131"/>
  <c r="EY6015" i="131" s="1"/>
  <c r="EV6016" i="131"/>
  <c r="EY6016" i="131" s="1"/>
  <c r="EV6014" i="131"/>
  <c r="EY6014" i="131" s="1"/>
  <c r="EV6013" i="131"/>
  <c r="EY6013" i="131" s="1"/>
  <c r="EV6020" i="131"/>
  <c r="EY6020" i="131" s="1"/>
  <c r="EV6019" i="131"/>
  <c r="EY6019" i="131" s="1"/>
  <c r="EV6018" i="131"/>
  <c r="EY6018" i="131" s="1"/>
  <c r="EV6017" i="131"/>
  <c r="EY6017" i="131" s="1"/>
  <c r="EV6021" i="131"/>
  <c r="EY6021" i="131" s="1"/>
  <c r="EV1550" i="131"/>
  <c r="EY1550" i="131" s="1"/>
  <c r="EV4844" i="131"/>
  <c r="EY4844" i="131" s="1"/>
  <c r="EV5121" i="131"/>
  <c r="EY5121" i="131" s="1"/>
  <c r="EV5115" i="131"/>
  <c r="EY5115" i="131" s="1"/>
  <c r="EV4130" i="131"/>
  <c r="EY4130" i="131" s="1"/>
  <c r="EV4698" i="131"/>
  <c r="EY4698" i="131" s="1"/>
  <c r="EV7127" i="131"/>
  <c r="EY7127" i="131" s="1"/>
  <c r="EV7131" i="131"/>
  <c r="EY7131" i="131" s="1"/>
  <c r="EV2713" i="131"/>
  <c r="EY2713" i="131" s="1"/>
  <c r="EV2269" i="131"/>
  <c r="EY2269" i="131" s="1"/>
  <c r="EV7700" i="131"/>
  <c r="EY7700" i="131" s="1"/>
  <c r="EV4817" i="131"/>
  <c r="EY4817" i="131" s="1"/>
  <c r="EV6411" i="131"/>
  <c r="EY6411" i="131" s="1"/>
  <c r="EV6405" i="131"/>
  <c r="EY6405" i="131" s="1"/>
  <c r="EV6406" i="131"/>
  <c r="EY6406" i="131" s="1"/>
  <c r="EV6404" i="131"/>
  <c r="EY6404" i="131" s="1"/>
  <c r="EV6403" i="131"/>
  <c r="EY6403" i="131" s="1"/>
  <c r="EV6410" i="131"/>
  <c r="EY6410" i="131" s="1"/>
  <c r="EV6409" i="131"/>
  <c r="EY6409" i="131" s="1"/>
  <c r="EV6408" i="131"/>
  <c r="EY6408" i="131" s="1"/>
  <c r="EV6407" i="131"/>
  <c r="EY6407" i="131" s="1"/>
  <c r="EV5865" i="131"/>
  <c r="EY5865" i="131" s="1"/>
  <c r="EV6137" i="131"/>
  <c r="EY6137" i="131" s="1"/>
  <c r="EV5900" i="131"/>
  <c r="EY5900" i="131" s="1"/>
  <c r="EV5899" i="131"/>
  <c r="EY5899" i="131" s="1"/>
  <c r="EV5898" i="131"/>
  <c r="EY5898" i="131" s="1"/>
  <c r="EV5897" i="131"/>
  <c r="EY5897" i="131" s="1"/>
  <c r="EV5901" i="131"/>
  <c r="EY5901" i="131" s="1"/>
  <c r="EV5895" i="131"/>
  <c r="EY5895" i="131" s="1"/>
  <c r="EV5896" i="131"/>
  <c r="EY5896" i="131" s="1"/>
  <c r="EV5894" i="131"/>
  <c r="EY5894" i="131" s="1"/>
  <c r="EV5893" i="131"/>
  <c r="EY5893" i="131" s="1"/>
  <c r="EV5510" i="131"/>
  <c r="EY5510" i="131" s="1"/>
  <c r="EV1371" i="131"/>
  <c r="EY1371" i="131" s="1"/>
  <c r="EV1365" i="131"/>
  <c r="EY1365" i="131" s="1"/>
  <c r="EV5481" i="131"/>
  <c r="EY5481" i="131" s="1"/>
  <c r="EV3500" i="131"/>
  <c r="EY3500" i="131" s="1"/>
  <c r="EV2236" i="131"/>
  <c r="EY2236" i="131" s="1"/>
  <c r="EV6165" i="131"/>
  <c r="EY6165" i="131" s="1"/>
  <c r="EV7101" i="131"/>
  <c r="EY7101" i="131" s="1"/>
  <c r="EV466" i="131"/>
  <c r="EY466" i="131" s="1"/>
  <c r="EV464" i="131"/>
  <c r="EY464" i="131" s="1"/>
  <c r="EV463" i="131"/>
  <c r="EY463" i="131" s="1"/>
  <c r="EV470" i="131"/>
  <c r="EY470" i="131" s="1"/>
  <c r="EV469" i="131"/>
  <c r="EY469" i="131" s="1"/>
  <c r="EV468" i="131"/>
  <c r="EY468" i="131" s="1"/>
  <c r="EV467" i="131"/>
  <c r="EY467" i="131" s="1"/>
  <c r="EV471" i="131"/>
  <c r="EY471" i="131" s="1"/>
  <c r="EV465" i="131"/>
  <c r="EY465" i="131" s="1"/>
  <c r="EV2656" i="131"/>
  <c r="EY2656" i="131" s="1"/>
  <c r="EV2654" i="131"/>
  <c r="EY2654" i="131" s="1"/>
  <c r="EV2653" i="131"/>
  <c r="EY2653" i="131" s="1"/>
  <c r="EV2660" i="131"/>
  <c r="EY2660" i="131" s="1"/>
  <c r="EV2659" i="131"/>
  <c r="EY2659" i="131" s="1"/>
  <c r="EV2658" i="131"/>
  <c r="EY2658" i="131" s="1"/>
  <c r="EV2657" i="131"/>
  <c r="EY2657" i="131" s="1"/>
  <c r="EV2661" i="131"/>
  <c r="EY2661" i="131" s="1"/>
  <c r="EV2655" i="131"/>
  <c r="EY2655" i="131" s="1"/>
  <c r="EV5537" i="131"/>
  <c r="EY5537" i="131" s="1"/>
  <c r="EV5059" i="131"/>
  <c r="EY5059" i="131" s="1"/>
  <c r="EV6591" i="131"/>
  <c r="EY6591" i="131" s="1"/>
  <c r="EV6585" i="131"/>
  <c r="EY6585" i="131" s="1"/>
  <c r="EV4633" i="131"/>
  <c r="EY4633" i="131" s="1"/>
  <c r="EV8268" i="131"/>
  <c r="EY8268" i="131" s="1"/>
  <c r="EV1970" i="131"/>
  <c r="EY1970" i="131" s="1"/>
  <c r="EV1969" i="131"/>
  <c r="EY1969" i="131" s="1"/>
  <c r="EV1968" i="131"/>
  <c r="EY1968" i="131" s="1"/>
  <c r="EV1967" i="131"/>
  <c r="EY1967" i="131" s="1"/>
  <c r="EV1971" i="131"/>
  <c r="EY1971" i="131" s="1"/>
  <c r="EV1965" i="131"/>
  <c r="EY1965" i="131" s="1"/>
  <c r="EV1966" i="131"/>
  <c r="EY1966" i="131" s="1"/>
  <c r="EV1963" i="131"/>
  <c r="EY1963" i="131" s="1"/>
  <c r="EV1964" i="131"/>
  <c r="EY1964" i="131" s="1"/>
  <c r="EV6314" i="131"/>
  <c r="EY6314" i="131" s="1"/>
  <c r="EV8119" i="131"/>
  <c r="EY8119" i="131" s="1"/>
  <c r="EV3227" i="131"/>
  <c r="EY3227" i="131" s="1"/>
  <c r="EV3825" i="131"/>
  <c r="EY3825" i="131" s="1"/>
  <c r="EV2084" i="131"/>
  <c r="EY2084" i="131" s="1"/>
  <c r="EV1903" i="131"/>
  <c r="EY1903" i="131" s="1"/>
  <c r="EV4336" i="131"/>
  <c r="EY4336" i="131" s="1"/>
  <c r="EV4334" i="131"/>
  <c r="EY4334" i="131" s="1"/>
  <c r="EV4333" i="131"/>
  <c r="EY4333" i="131" s="1"/>
  <c r="EV4340" i="131"/>
  <c r="EY4340" i="131" s="1"/>
  <c r="EV4339" i="131"/>
  <c r="EY4339" i="131" s="1"/>
  <c r="EV4338" i="131"/>
  <c r="EY4338" i="131" s="1"/>
  <c r="EV4337" i="131"/>
  <c r="EY4337" i="131" s="1"/>
  <c r="EV4341" i="131"/>
  <c r="EY4341" i="131" s="1"/>
  <c r="EV4335" i="131"/>
  <c r="EY4335" i="131" s="1"/>
  <c r="EV1606" i="131"/>
  <c r="EY1606" i="131" s="1"/>
  <c r="EV5600" i="131"/>
  <c r="EY5600" i="131" s="1"/>
  <c r="EV1063" i="131"/>
  <c r="EY1063" i="131" s="1"/>
  <c r="EV6711" i="131"/>
  <c r="EY6711" i="131" s="1"/>
  <c r="EV7549" i="131"/>
  <c r="EY7549" i="131" s="1"/>
  <c r="EV6228" i="131"/>
  <c r="EY6228" i="131" s="1"/>
  <c r="EV4783" i="131"/>
  <c r="EY4783" i="131" s="1"/>
  <c r="EV4157" i="131"/>
  <c r="EY4157" i="131" s="1"/>
  <c r="EV2571" i="131"/>
  <c r="EY2571" i="131" s="1"/>
  <c r="EV2565" i="131"/>
  <c r="EY2565" i="131" s="1"/>
  <c r="EV8505" i="131"/>
  <c r="EY8505" i="131" s="1"/>
  <c r="EV5143" i="131"/>
  <c r="EY5143" i="131" s="1"/>
  <c r="EV4670" i="131"/>
  <c r="EY4670" i="131" s="1"/>
  <c r="EV8023" i="131"/>
  <c r="EY8023" i="131" s="1"/>
  <c r="EV5660" i="131"/>
  <c r="EY5660" i="131" s="1"/>
  <c r="EV2357" i="131"/>
  <c r="EY2357" i="131" s="1"/>
  <c r="EV5631" i="131"/>
  <c r="EY5631" i="131" s="1"/>
  <c r="EV6435" i="131"/>
  <c r="EY6435" i="131" s="1"/>
  <c r="EV6436" i="131"/>
  <c r="EY6436" i="131" s="1"/>
  <c r="EV2449" i="131"/>
  <c r="EY2449" i="131" s="1"/>
  <c r="EV408" i="131"/>
  <c r="EY408" i="131" s="1"/>
  <c r="EV6617" i="131"/>
  <c r="EY6617" i="131" s="1"/>
  <c r="EV4249" i="131"/>
  <c r="EY4249" i="131" s="1"/>
  <c r="EV5180" i="131"/>
  <c r="EY5180" i="131" s="1"/>
  <c r="EV3288" i="131"/>
  <c r="EY3288" i="131" s="1"/>
  <c r="EV5805" i="131"/>
  <c r="EY5805" i="131" s="1"/>
  <c r="EV1875" i="131"/>
  <c r="EY1875" i="131" s="1"/>
  <c r="EV1876" i="131"/>
  <c r="EY1876" i="131" s="1"/>
  <c r="EV6379" i="131"/>
  <c r="EY6379" i="131" s="1"/>
  <c r="EV7848" i="131"/>
  <c r="EY7848" i="131" s="1"/>
  <c r="EV523" i="131"/>
  <c r="EY523" i="131" s="1"/>
  <c r="EV5571" i="131"/>
  <c r="EY5571" i="131" s="1"/>
  <c r="EV5359" i="131"/>
  <c r="EY5359" i="131" s="1"/>
  <c r="EV3768" i="131"/>
  <c r="EY3768" i="131" s="1"/>
  <c r="EV2421" i="131"/>
  <c r="EY2421" i="131" s="1"/>
  <c r="EV7037" i="131"/>
  <c r="EY7037" i="131" s="1"/>
  <c r="EV7041" i="131"/>
  <c r="EY7041" i="131" s="1"/>
  <c r="EV6346" i="131"/>
  <c r="EY6346" i="131" s="1"/>
  <c r="EV2743" i="131"/>
  <c r="EY2743" i="131" s="1"/>
  <c r="EV7250" i="131"/>
  <c r="EY7250" i="131" s="1"/>
  <c r="EV980" i="131"/>
  <c r="EY980" i="131" s="1"/>
  <c r="EV1459" i="131"/>
  <c r="EY1459" i="131" s="1"/>
  <c r="EV799" i="131"/>
  <c r="EY799" i="131" s="1"/>
  <c r="EV3861" i="131"/>
  <c r="EY3861" i="131" s="1"/>
  <c r="EV3135" i="131"/>
  <c r="EY3135" i="131" s="1"/>
  <c r="EV3136" i="131"/>
  <c r="EY3136" i="131" s="1"/>
  <c r="EV3614" i="131"/>
  <c r="EY3614" i="131" s="1"/>
  <c r="EV2866" i="131"/>
  <c r="EY2866" i="131" s="1"/>
  <c r="EV8540" i="131"/>
  <c r="EY8540" i="131" s="1"/>
  <c r="EV4429" i="131"/>
  <c r="EY4429" i="131" s="1"/>
  <c r="EV7729" i="131"/>
  <c r="EY7729" i="131" s="1"/>
  <c r="EV8057" i="131"/>
  <c r="EY8057" i="131" s="1"/>
  <c r="EV3554" i="131"/>
  <c r="EY3554" i="131" s="1"/>
  <c r="EV7815" i="131"/>
  <c r="EY7815" i="131" s="1"/>
  <c r="EV7816" i="131"/>
  <c r="EY7816" i="131" s="1"/>
  <c r="EV4039" i="131"/>
  <c r="EY4039" i="131" s="1"/>
  <c r="EV2503" i="131"/>
  <c r="EY2503" i="131" s="1"/>
  <c r="EV2175" i="131"/>
  <c r="EY2175" i="131" s="1"/>
  <c r="EV2176" i="131"/>
  <c r="EY2176" i="131" s="1"/>
  <c r="EV2174" i="131"/>
  <c r="EY2174" i="131" s="1"/>
  <c r="EV2173" i="131"/>
  <c r="EY2173" i="131" s="1"/>
  <c r="EV2180" i="131"/>
  <c r="EY2180" i="131" s="1"/>
  <c r="EV2179" i="131"/>
  <c r="EY2179" i="131" s="1"/>
  <c r="EV2178" i="131"/>
  <c r="EY2178" i="131" s="1"/>
  <c r="EV2177" i="131"/>
  <c r="EY2177" i="131" s="1"/>
  <c r="EV2181" i="131"/>
  <c r="EY2181" i="131" s="1"/>
  <c r="EV673" i="131"/>
  <c r="EY673" i="131" s="1"/>
  <c r="EV5385" i="131"/>
  <c r="EY5385" i="131" s="1"/>
  <c r="EV5386" i="131"/>
  <c r="EY5386" i="131" s="1"/>
  <c r="EV5239" i="131"/>
  <c r="EY5239" i="131" s="1"/>
  <c r="EV7305" i="131"/>
  <c r="EY7305" i="131" s="1"/>
  <c r="EV7306" i="131"/>
  <c r="EY7306" i="131" s="1"/>
  <c r="EV7304" i="131"/>
  <c r="EY7304" i="131" s="1"/>
  <c r="EV7303" i="131"/>
  <c r="EY7303" i="131" s="1"/>
  <c r="EV7310" i="131"/>
  <c r="EY7310" i="131" s="1"/>
  <c r="EV7309" i="131"/>
  <c r="EY7309" i="131" s="1"/>
  <c r="EV7308" i="131"/>
  <c r="EY7308" i="131" s="1"/>
  <c r="EV7307" i="131"/>
  <c r="EY7307" i="131" s="1"/>
  <c r="EV7311" i="131"/>
  <c r="EY7311" i="131" s="1"/>
  <c r="EV6888" i="131"/>
  <c r="EY6888" i="131" s="1"/>
  <c r="EV3674" i="131"/>
  <c r="EY3674" i="131" s="1"/>
  <c r="EV1844" i="131"/>
  <c r="EY1844" i="131" s="1"/>
  <c r="EV1483" i="131"/>
  <c r="EY1483" i="131" s="1"/>
  <c r="EV3711" i="131"/>
  <c r="EY3711" i="131" s="1"/>
  <c r="EV591" i="131"/>
  <c r="EY591" i="131" s="1"/>
  <c r="EV585" i="131"/>
  <c r="EY585" i="131" s="1"/>
  <c r="EV586" i="131"/>
  <c r="EY586" i="131" s="1"/>
  <c r="EV584" i="131"/>
  <c r="EY584" i="131" s="1"/>
  <c r="EV583" i="131"/>
  <c r="EY583" i="131" s="1"/>
  <c r="EV590" i="131"/>
  <c r="EY590" i="131" s="1"/>
  <c r="EV589" i="131"/>
  <c r="EY589" i="131" s="1"/>
  <c r="EV588" i="131"/>
  <c r="EY588" i="131" s="1"/>
  <c r="EV587" i="131"/>
  <c r="EY587" i="131" s="1"/>
  <c r="EV918" i="131"/>
  <c r="EY918" i="131" s="1"/>
  <c r="EV3405" i="131"/>
  <c r="EY3405" i="131" s="1"/>
  <c r="EV4546" i="131"/>
  <c r="EY4546" i="131" s="1"/>
  <c r="EV6914" i="131"/>
  <c r="EY6914" i="131" s="1"/>
  <c r="EV3586" i="131"/>
  <c r="EY3586" i="131" s="1"/>
  <c r="EV2481" i="131"/>
  <c r="EY2481" i="131" s="1"/>
  <c r="EV2475" i="131"/>
  <c r="EY2475" i="131" s="1"/>
  <c r="EV224" i="131"/>
  <c r="EY224" i="131" s="1"/>
  <c r="EV1191" i="131"/>
  <c r="EY1191" i="131" s="1"/>
  <c r="EV1185" i="131"/>
  <c r="EY1185" i="131" s="1"/>
  <c r="EV1186" i="131"/>
  <c r="EY1186" i="131" s="1"/>
  <c r="EV1184" i="131"/>
  <c r="EY1184" i="131" s="1"/>
  <c r="EV1183" i="131"/>
  <c r="EY1183" i="131" s="1"/>
  <c r="EV1190" i="131"/>
  <c r="EY1190" i="131" s="1"/>
  <c r="EV1189" i="131"/>
  <c r="EY1189" i="131" s="1"/>
  <c r="EV1188" i="131"/>
  <c r="EY1188" i="131" s="1"/>
  <c r="EV1187" i="131"/>
  <c r="EY1187" i="131" s="1"/>
  <c r="EV6679" i="131"/>
  <c r="EY6679" i="131" s="1"/>
  <c r="EV8205" i="131"/>
  <c r="EY8205" i="131" s="1"/>
  <c r="EV8206" i="131"/>
  <c r="EY8206" i="131" s="1"/>
  <c r="EV8204" i="131"/>
  <c r="EY8204" i="131" s="1"/>
  <c r="EV8203" i="131"/>
  <c r="EY8203" i="131" s="1"/>
  <c r="EV8210" i="131"/>
  <c r="EY8210" i="131" s="1"/>
  <c r="EV8209" i="131"/>
  <c r="EY8209" i="131" s="1"/>
  <c r="EV8208" i="131"/>
  <c r="EY8208" i="131" s="1"/>
  <c r="EV8207" i="131"/>
  <c r="EY8207" i="131" s="1"/>
  <c r="EV8211" i="131"/>
  <c r="EY8211" i="131" s="1"/>
  <c r="EV4967" i="131"/>
  <c r="EY4967" i="131" s="1"/>
  <c r="EV4604" i="131"/>
  <c r="EY4604" i="131" s="1"/>
  <c r="EV4906" i="131"/>
  <c r="EY4906" i="131" s="1"/>
  <c r="EV4904" i="131"/>
  <c r="EY4904" i="131" s="1"/>
  <c r="EV4903" i="131"/>
  <c r="EY4903" i="131" s="1"/>
  <c r="EV4910" i="131"/>
  <c r="EY4910" i="131" s="1"/>
  <c r="EV4909" i="131"/>
  <c r="EY4909" i="131" s="1"/>
  <c r="EV4908" i="131"/>
  <c r="EY4908" i="131" s="1"/>
  <c r="EV4907" i="131"/>
  <c r="EY4907" i="131" s="1"/>
  <c r="EV4911" i="131"/>
  <c r="EY4911" i="131" s="1"/>
  <c r="EV4905" i="131"/>
  <c r="EY4905" i="131" s="1"/>
  <c r="EV1336" i="131"/>
  <c r="EY1336" i="131" s="1"/>
  <c r="EV5211" i="131"/>
  <c r="EY5211" i="131" s="1"/>
  <c r="EV5205" i="131"/>
  <c r="EY5205" i="131" s="1"/>
  <c r="EV1219" i="131"/>
  <c r="EY1219" i="131" s="1"/>
  <c r="EV5956" i="131"/>
  <c r="EY5956" i="131" s="1"/>
  <c r="EV5954" i="131"/>
  <c r="EY5954" i="131" s="1"/>
  <c r="EV5953" i="131"/>
  <c r="EY5953" i="131" s="1"/>
  <c r="EV5960" i="131"/>
  <c r="EY5960" i="131" s="1"/>
  <c r="EV5959" i="131"/>
  <c r="EY5959" i="131" s="1"/>
  <c r="EV5958" i="131"/>
  <c r="EY5958" i="131" s="1"/>
  <c r="EV5957" i="131"/>
  <c r="EY5957" i="131" s="1"/>
  <c r="EV5961" i="131"/>
  <c r="EY5961" i="131" s="1"/>
  <c r="EV5955" i="131"/>
  <c r="EY5955" i="131" s="1"/>
  <c r="EV6526" i="131"/>
  <c r="EY6526" i="131" s="1"/>
  <c r="EV6524" i="131"/>
  <c r="EY6524" i="131" s="1"/>
  <c r="EV6523" i="131"/>
  <c r="EY6523" i="131" s="1"/>
  <c r="EV6530" i="131"/>
  <c r="EY6530" i="131" s="1"/>
  <c r="EV6529" i="131"/>
  <c r="EY6529" i="131" s="1"/>
  <c r="EV6528" i="131"/>
  <c r="EY6528" i="131" s="1"/>
  <c r="EV6527" i="131"/>
  <c r="EY6527" i="131" s="1"/>
  <c r="EV6531" i="131"/>
  <c r="EY6531" i="131" s="1"/>
  <c r="EV6525" i="131"/>
  <c r="EY6525" i="131" s="1"/>
  <c r="EV3345" i="131"/>
  <c r="EY3345" i="131" s="1"/>
  <c r="EV858" i="131"/>
  <c r="EY858" i="131" s="1"/>
  <c r="EV5987" i="131"/>
  <c r="EY5987" i="131" s="1"/>
  <c r="EV2835" i="131"/>
  <c r="EY2835" i="131" s="1"/>
  <c r="EV7486" i="131"/>
  <c r="EY7486" i="131" s="1"/>
  <c r="EV7484" i="131"/>
  <c r="EY7484" i="131" s="1"/>
  <c r="EV7483" i="131"/>
  <c r="EY7483" i="131" s="1"/>
  <c r="EV7490" i="131"/>
  <c r="EY7490" i="131" s="1"/>
  <c r="EV7489" i="131"/>
  <c r="EY7489" i="131" s="1"/>
  <c r="EV7488" i="131"/>
  <c r="EY7488" i="131" s="1"/>
  <c r="EV7487" i="131"/>
  <c r="EY7487" i="131" s="1"/>
  <c r="EV7491" i="131"/>
  <c r="EY7491" i="131" s="1"/>
  <c r="EV7485" i="131"/>
  <c r="EY7485" i="131" s="1"/>
  <c r="EV4518" i="131"/>
  <c r="EY4518" i="131" s="1"/>
  <c r="EV6764" i="131"/>
  <c r="EY6764" i="131" s="1"/>
  <c r="EV3079" i="131"/>
  <c r="EY3079" i="131" s="1"/>
  <c r="EV8175" i="131"/>
  <c r="EY8175" i="131" s="1"/>
  <c r="EV2387" i="131"/>
  <c r="EY2387" i="131" s="1"/>
  <c r="EV1096" i="131"/>
  <c r="EY1096" i="131" s="1"/>
  <c r="EV4308" i="131"/>
  <c r="EY4308" i="131" s="1"/>
  <c r="EV5835" i="131"/>
  <c r="EY5835" i="131" s="1"/>
  <c r="EV7874" i="131"/>
  <c r="EY7874" i="131" s="1"/>
  <c r="EV4010" i="131"/>
  <c r="EY4010" i="131" s="1"/>
  <c r="EV8566" i="131"/>
  <c r="EY8566" i="131" s="1"/>
  <c r="EV1125" i="131"/>
  <c r="EY1125" i="131" s="1"/>
  <c r="EV1126" i="131"/>
  <c r="EY1126" i="131" s="1"/>
  <c r="EV1124" i="131"/>
  <c r="EY1124" i="131" s="1"/>
  <c r="EV1123" i="131"/>
  <c r="EY1123" i="131" s="1"/>
  <c r="EV1130" i="131"/>
  <c r="EY1130" i="131" s="1"/>
  <c r="EV1129" i="131"/>
  <c r="EY1129" i="131" s="1"/>
  <c r="EV1128" i="131"/>
  <c r="EY1128" i="131" s="1"/>
  <c r="EV1127" i="131"/>
  <c r="EY1127" i="131" s="1"/>
  <c r="EV1131" i="131"/>
  <c r="EY1131" i="131" s="1"/>
  <c r="EV2805" i="131"/>
  <c r="EY2805" i="131" s="1"/>
  <c r="EV2806" i="131"/>
  <c r="EY2806" i="131" s="1"/>
  <c r="EV2804" i="131"/>
  <c r="EY2804" i="131" s="1"/>
  <c r="EV2803" i="131"/>
  <c r="EY2803" i="131" s="1"/>
  <c r="EV2810" i="131"/>
  <c r="EY2810" i="131" s="1"/>
  <c r="EV2809" i="131"/>
  <c r="EY2809" i="131" s="1"/>
  <c r="EV2808" i="131"/>
  <c r="EY2808" i="131" s="1"/>
  <c r="EV2807" i="131"/>
  <c r="EY2807" i="131" s="1"/>
  <c r="EV2811" i="131"/>
  <c r="EY2811" i="131" s="1"/>
  <c r="EV5926" i="131"/>
  <c r="EY5926" i="131" s="1"/>
  <c r="EV1935" i="131"/>
  <c r="EY1935" i="131" s="1"/>
  <c r="EV1936" i="131"/>
  <c r="EY1936" i="131" s="1"/>
  <c r="EV1934" i="131"/>
  <c r="EY1934" i="131" s="1"/>
  <c r="EV1933" i="131"/>
  <c r="EY1933" i="131" s="1"/>
  <c r="EV1940" i="131"/>
  <c r="EY1940" i="131" s="1"/>
  <c r="EV1939" i="131"/>
  <c r="EY1939" i="131" s="1"/>
  <c r="EV1938" i="131"/>
  <c r="EY1938" i="131" s="1"/>
  <c r="EV1937" i="131"/>
  <c r="EY1937" i="131" s="1"/>
  <c r="EV1941" i="131"/>
  <c r="EY1941" i="131" s="1"/>
  <c r="EV1731" i="131"/>
  <c r="EY1731" i="131" s="1"/>
  <c r="EV1543" i="131"/>
  <c r="EY1543" i="131" s="1"/>
  <c r="EV4846" i="131"/>
  <c r="EY4846" i="131" s="1"/>
  <c r="EV5117" i="131"/>
  <c r="EY5117" i="131" s="1"/>
  <c r="EV4128" i="131"/>
  <c r="EY4128" i="131" s="1"/>
  <c r="EV4699" i="131"/>
  <c r="EY4699" i="131" s="1"/>
  <c r="EV7128" i="131"/>
  <c r="EY7128" i="131" s="1"/>
  <c r="EV2714" i="131"/>
  <c r="EY2714" i="131" s="1"/>
  <c r="EV2270" i="131"/>
  <c r="EY2270" i="131" s="1"/>
  <c r="EV7693" i="131"/>
  <c r="EY7693" i="131" s="1"/>
  <c r="EV4818" i="131"/>
  <c r="EY4818" i="131" s="1"/>
  <c r="EV435" i="131"/>
  <c r="EY435" i="131" s="1"/>
  <c r="EV441" i="131"/>
  <c r="EY441" i="131" s="1"/>
  <c r="EV436" i="131"/>
  <c r="EY436" i="131" s="1"/>
  <c r="EV434" i="131"/>
  <c r="EY434" i="131" s="1"/>
  <c r="EV433" i="131"/>
  <c r="EY433" i="131" s="1"/>
  <c r="EV440" i="131"/>
  <c r="EY440" i="131" s="1"/>
  <c r="EV439" i="131"/>
  <c r="EY439" i="131" s="1"/>
  <c r="EV438" i="131"/>
  <c r="EY438" i="131" s="1"/>
  <c r="EV437" i="131"/>
  <c r="EY437" i="131" s="1"/>
  <c r="EV711" i="131"/>
  <c r="EY711" i="131" s="1"/>
  <c r="EV705" i="131"/>
  <c r="EY705" i="131" s="1"/>
  <c r="EV706" i="131"/>
  <c r="EY706" i="131" s="1"/>
  <c r="EV704" i="131"/>
  <c r="EY704" i="131" s="1"/>
  <c r="EV703" i="131"/>
  <c r="EY703" i="131" s="1"/>
  <c r="EV710" i="131"/>
  <c r="EY710" i="131" s="1"/>
  <c r="EV709" i="131"/>
  <c r="EY709" i="131" s="1"/>
  <c r="EV708" i="131"/>
  <c r="EY708" i="131" s="1"/>
  <c r="EV707" i="131"/>
  <c r="EY707" i="131" s="1"/>
  <c r="EV5868" i="131"/>
  <c r="EY5868" i="131" s="1"/>
  <c r="EV6138" i="131"/>
  <c r="EY6138" i="131" s="1"/>
  <c r="EV5503" i="131"/>
  <c r="EY5503" i="131" s="1"/>
  <c r="EV1367" i="131"/>
  <c r="EY1367" i="131" s="1"/>
  <c r="EV5477" i="131"/>
  <c r="EY5477" i="131" s="1"/>
  <c r="EV3493" i="131"/>
  <c r="EY3493" i="131" s="1"/>
  <c r="EV2235" i="131"/>
  <c r="EY2235" i="131" s="1"/>
  <c r="EV6167" i="131"/>
  <c r="EY6167" i="131" s="1"/>
  <c r="EV6171" i="131"/>
  <c r="EY6171" i="131" s="1"/>
  <c r="EV7097" i="131"/>
  <c r="EY7097" i="131" s="1"/>
  <c r="EV5751" i="131"/>
  <c r="EY5751" i="131" s="1"/>
  <c r="EV5745" i="131"/>
  <c r="EY5745" i="131" s="1"/>
  <c r="EV5746" i="131"/>
  <c r="EY5746" i="131" s="1"/>
  <c r="EV5744" i="131"/>
  <c r="EY5744" i="131" s="1"/>
  <c r="EV5743" i="131"/>
  <c r="EY5743" i="131" s="1"/>
  <c r="EV5750" i="131"/>
  <c r="EY5750" i="131" s="1"/>
  <c r="EV5749" i="131"/>
  <c r="EY5749" i="131" s="1"/>
  <c r="EV5748" i="131"/>
  <c r="EY5748" i="131" s="1"/>
  <c r="EV5747" i="131"/>
  <c r="EY5747" i="131" s="1"/>
  <c r="EV5538" i="131"/>
  <c r="EY5538" i="131" s="1"/>
  <c r="EV3915" i="131"/>
  <c r="EY3915" i="131" s="1"/>
  <c r="EV3916" i="131"/>
  <c r="EY3916" i="131" s="1"/>
  <c r="EV3914" i="131"/>
  <c r="EY3914" i="131" s="1"/>
  <c r="EV3913" i="131"/>
  <c r="EY3913" i="131" s="1"/>
  <c r="EV3920" i="131"/>
  <c r="EY3920" i="131" s="1"/>
  <c r="EV3919" i="131"/>
  <c r="EY3919" i="131" s="1"/>
  <c r="EV3918" i="131"/>
  <c r="EY3918" i="131" s="1"/>
  <c r="EV3917" i="131"/>
  <c r="EY3917" i="131" s="1"/>
  <c r="EV3921" i="131"/>
  <c r="EY3921" i="131" s="1"/>
  <c r="EV5685" i="131"/>
  <c r="EY5685" i="131" s="1"/>
  <c r="EV5686" i="131"/>
  <c r="EY5686" i="131" s="1"/>
  <c r="EV5684" i="131"/>
  <c r="EY5684" i="131" s="1"/>
  <c r="EV5683" i="131"/>
  <c r="EY5683" i="131" s="1"/>
  <c r="EV5690" i="131"/>
  <c r="EY5690" i="131" s="1"/>
  <c r="EV5689" i="131"/>
  <c r="EY5689" i="131" s="1"/>
  <c r="EV5688" i="131"/>
  <c r="EY5688" i="131" s="1"/>
  <c r="EV5687" i="131"/>
  <c r="EY5687" i="131" s="1"/>
  <c r="EV5691" i="131"/>
  <c r="EY5691" i="131" s="1"/>
  <c r="EV5060" i="131"/>
  <c r="EY5060" i="131" s="1"/>
  <c r="EV6587" i="131"/>
  <c r="EY6587" i="131" s="1"/>
  <c r="EV4634" i="131"/>
  <c r="EY4634" i="131" s="1"/>
  <c r="EV8269" i="131"/>
  <c r="EY8269" i="131" s="1"/>
  <c r="EV1636" i="131"/>
  <c r="EY1636" i="131" s="1"/>
  <c r="EV1634" i="131"/>
  <c r="EY1634" i="131" s="1"/>
  <c r="EV1633" i="131"/>
  <c r="EY1633" i="131" s="1"/>
  <c r="EV1640" i="131"/>
  <c r="EY1640" i="131" s="1"/>
  <c r="EV1639" i="131"/>
  <c r="EY1639" i="131" s="1"/>
  <c r="EV1638" i="131"/>
  <c r="EY1638" i="131" s="1"/>
  <c r="EV1637" i="131"/>
  <c r="EY1637" i="131" s="1"/>
  <c r="EV1641" i="131"/>
  <c r="EY1641" i="131" s="1"/>
  <c r="EV1635" i="131"/>
  <c r="EY1635" i="131" s="1"/>
  <c r="EV6316" i="131"/>
  <c r="EY6316" i="131" s="1"/>
  <c r="EV8120" i="131"/>
  <c r="EY8120" i="131" s="1"/>
  <c r="EV3228" i="131"/>
  <c r="EY3228" i="131" s="1"/>
  <c r="EV3827" i="131"/>
  <c r="EY3827" i="131" s="1"/>
  <c r="EV3831" i="131"/>
  <c r="EY3831" i="131" s="1"/>
  <c r="EV2086" i="131"/>
  <c r="EY2086" i="131" s="1"/>
  <c r="EV1904" i="131"/>
  <c r="EY1904" i="131" s="1"/>
  <c r="EV259" i="131"/>
  <c r="EY259" i="131" s="1"/>
  <c r="EV261" i="131"/>
  <c r="EY261" i="131" s="1"/>
  <c r="EV258" i="131"/>
  <c r="EY258" i="131" s="1"/>
  <c r="EV255" i="131"/>
  <c r="EY255" i="131" s="1"/>
  <c r="EV257" i="131"/>
  <c r="EY257" i="131" s="1"/>
  <c r="EV256" i="131"/>
  <c r="EY256" i="131" s="1"/>
  <c r="EV254" i="131"/>
  <c r="EY254" i="131" s="1"/>
  <c r="EV253" i="131"/>
  <c r="EY253" i="131" s="1"/>
  <c r="EV260" i="131"/>
  <c r="EY260" i="131" s="1"/>
  <c r="EV616" i="131"/>
  <c r="EY616" i="131" s="1"/>
  <c r="EV614" i="131"/>
  <c r="EY614" i="131" s="1"/>
  <c r="EV613" i="131"/>
  <c r="EY613" i="131" s="1"/>
  <c r="EV620" i="131"/>
  <c r="EY620" i="131" s="1"/>
  <c r="EV619" i="131"/>
  <c r="EY619" i="131" s="1"/>
  <c r="EV618" i="131"/>
  <c r="EY618" i="131" s="1"/>
  <c r="EV617" i="131"/>
  <c r="EY617" i="131" s="1"/>
  <c r="EV621" i="131"/>
  <c r="EY621" i="131" s="1"/>
  <c r="EV615" i="131"/>
  <c r="EY615" i="131" s="1"/>
  <c r="EV1611" i="131"/>
  <c r="EY1611" i="131" s="1"/>
  <c r="EV1605" i="131"/>
  <c r="EY1605" i="131" s="1"/>
  <c r="EV5593" i="131"/>
  <c r="EY5593" i="131" s="1"/>
  <c r="EV1064" i="131"/>
  <c r="EY1064" i="131" s="1"/>
  <c r="EV6707" i="131"/>
  <c r="EY6707" i="131" s="1"/>
  <c r="EV7550" i="131"/>
  <c r="EY7550" i="131" s="1"/>
  <c r="EV6229" i="131"/>
  <c r="EY6229" i="131" s="1"/>
  <c r="EV4784" i="131"/>
  <c r="EY4784" i="131" s="1"/>
  <c r="EV4158" i="131"/>
  <c r="EY4158" i="131" s="1"/>
  <c r="EV2567" i="131"/>
  <c r="EY2567" i="131" s="1"/>
  <c r="EV8507" i="131"/>
  <c r="EY8507" i="131" s="1"/>
  <c r="EV8511" i="131"/>
  <c r="EY8511" i="131" s="1"/>
  <c r="EV5144" i="131"/>
  <c r="EY5144" i="131" s="1"/>
  <c r="EV4663" i="131"/>
  <c r="EY4663" i="131" s="1"/>
  <c r="EV8024" i="131"/>
  <c r="EY8024" i="131" s="1"/>
  <c r="EV5653" i="131"/>
  <c r="EY5653" i="131" s="1"/>
  <c r="EV2358" i="131"/>
  <c r="EY2358" i="131" s="1"/>
  <c r="EV5627" i="131"/>
  <c r="EY5627" i="131" s="1"/>
  <c r="EV6441" i="131"/>
  <c r="EY6441" i="131" s="1"/>
  <c r="EV2443" i="131"/>
  <c r="EY2443" i="131" s="1"/>
  <c r="EV2450" i="131"/>
  <c r="EY2450" i="131" s="1"/>
  <c r="EV409" i="131"/>
  <c r="EY409" i="131" s="1"/>
  <c r="EV6618" i="131"/>
  <c r="EY6618" i="131" s="1"/>
  <c r="EV4250" i="131"/>
  <c r="EY4250" i="131" s="1"/>
  <c r="EV5173" i="131"/>
  <c r="EY5173" i="131" s="1"/>
  <c r="EV3289" i="131"/>
  <c r="EY3289" i="131" s="1"/>
  <c r="EV5808" i="131"/>
  <c r="EY5808" i="131" s="1"/>
  <c r="EV1881" i="131"/>
  <c r="EY1881" i="131" s="1"/>
  <c r="EV6373" i="131"/>
  <c r="EY6373" i="131" s="1"/>
  <c r="EV6380" i="131"/>
  <c r="EY6380" i="131" s="1"/>
  <c r="EV7849" i="131"/>
  <c r="EY7849" i="131" s="1"/>
  <c r="EV524" i="131"/>
  <c r="EY524" i="131" s="1"/>
  <c r="EV5567" i="131"/>
  <c r="EY5567" i="131" s="1"/>
  <c r="EV5360" i="131"/>
  <c r="EY5360" i="131" s="1"/>
  <c r="EV3769" i="131"/>
  <c r="EY3769" i="131" s="1"/>
  <c r="EV2417" i="131"/>
  <c r="EY2417" i="131" s="1"/>
  <c r="EV7038" i="131"/>
  <c r="EY7038" i="131" s="1"/>
  <c r="EV6351" i="131"/>
  <c r="EY6351" i="131" s="1"/>
  <c r="EV6345" i="131"/>
  <c r="EY6345" i="131" s="1"/>
  <c r="EV2744" i="131"/>
  <c r="EY2744" i="131" s="1"/>
  <c r="EV7243" i="131"/>
  <c r="EY7243" i="131" s="1"/>
  <c r="EV973" i="131"/>
  <c r="EY973" i="131" s="1"/>
  <c r="EV1460" i="131"/>
  <c r="EY1460" i="131" s="1"/>
  <c r="EV800" i="131"/>
  <c r="EY800" i="131" s="1"/>
  <c r="EV3857" i="131"/>
  <c r="EY3857" i="131" s="1"/>
  <c r="EV3141" i="131"/>
  <c r="EY3141" i="131" s="1"/>
  <c r="EV3615" i="131"/>
  <c r="EY3615" i="131" s="1"/>
  <c r="EV3616" i="131"/>
  <c r="EY3616" i="131" s="1"/>
  <c r="EV2865" i="131"/>
  <c r="EY2865" i="131" s="1"/>
  <c r="EV8533" i="131"/>
  <c r="EY8533" i="131" s="1"/>
  <c r="EV4430" i="131"/>
  <c r="EY4430" i="131" s="1"/>
  <c r="EV7730" i="131"/>
  <c r="EY7730" i="131" s="1"/>
  <c r="EV8058" i="131"/>
  <c r="EY8058" i="131" s="1"/>
  <c r="EV3556" i="131"/>
  <c r="EY3556" i="131" s="1"/>
  <c r="EV7821" i="131"/>
  <c r="EY7821" i="131" s="1"/>
  <c r="EV4033" i="131"/>
  <c r="EY4033" i="131" s="1"/>
  <c r="EV4040" i="131"/>
  <c r="EY4040" i="131" s="1"/>
  <c r="EV2504" i="131"/>
  <c r="EY2504" i="131" s="1"/>
  <c r="EV4370" i="131"/>
  <c r="EY4370" i="131" s="1"/>
  <c r="EV4369" i="131"/>
  <c r="EY4369" i="131" s="1"/>
  <c r="EV4368" i="131"/>
  <c r="EY4368" i="131" s="1"/>
  <c r="EV4367" i="131"/>
  <c r="EY4367" i="131" s="1"/>
  <c r="EV4371" i="131"/>
  <c r="EY4371" i="131" s="1"/>
  <c r="EV4365" i="131"/>
  <c r="EY4365" i="131" s="1"/>
  <c r="EV4366" i="131"/>
  <c r="EY4366" i="131" s="1"/>
  <c r="EV4364" i="131"/>
  <c r="EY4364" i="131" s="1"/>
  <c r="EV4363" i="131"/>
  <c r="EY4363" i="131" s="1"/>
  <c r="EV6860" i="131"/>
  <c r="EY6860" i="131" s="1"/>
  <c r="EV6859" i="131"/>
  <c r="EY6859" i="131" s="1"/>
  <c r="EV6858" i="131"/>
  <c r="EY6858" i="131" s="1"/>
  <c r="EV6857" i="131"/>
  <c r="EY6857" i="131" s="1"/>
  <c r="EV6861" i="131"/>
  <c r="EY6861" i="131" s="1"/>
  <c r="EV6855" i="131"/>
  <c r="EY6855" i="131" s="1"/>
  <c r="EV6856" i="131"/>
  <c r="EY6856" i="131" s="1"/>
  <c r="EV6854" i="131"/>
  <c r="EY6854" i="131" s="1"/>
  <c r="EV6853" i="131"/>
  <c r="EY6853" i="131" s="1"/>
  <c r="EV4280" i="131"/>
  <c r="EY4280" i="131" s="1"/>
  <c r="EV4279" i="131"/>
  <c r="EY4279" i="131" s="1"/>
  <c r="EV4278" i="131"/>
  <c r="EY4278" i="131" s="1"/>
  <c r="EV4277" i="131"/>
  <c r="EY4277" i="131" s="1"/>
  <c r="EV4281" i="131"/>
  <c r="EY4281" i="131" s="1"/>
  <c r="EV4275" i="131"/>
  <c r="EY4275" i="131" s="1"/>
  <c r="EV4276" i="131"/>
  <c r="EY4276" i="131" s="1"/>
  <c r="EV4274" i="131"/>
  <c r="EY4274" i="131" s="1"/>
  <c r="EV4273" i="131"/>
  <c r="EY4273" i="131" s="1"/>
  <c r="EV7791" i="131"/>
  <c r="EY7791" i="131" s="1"/>
  <c r="EV7785" i="131"/>
  <c r="EY7785" i="131" s="1"/>
  <c r="EV7786" i="131"/>
  <c r="EY7786" i="131" s="1"/>
  <c r="EV7784" i="131"/>
  <c r="EY7784" i="131" s="1"/>
  <c r="EV7783" i="131"/>
  <c r="EY7783" i="131" s="1"/>
  <c r="EV7790" i="131"/>
  <c r="EY7790" i="131" s="1"/>
  <c r="EV7789" i="131"/>
  <c r="EY7789" i="131" s="1"/>
  <c r="EV7788" i="131"/>
  <c r="EY7788" i="131" s="1"/>
  <c r="EV7787" i="131"/>
  <c r="EY7787" i="131" s="1"/>
  <c r="EV5233" i="131"/>
  <c r="EY5233" i="131" s="1"/>
  <c r="EV6915" i="131"/>
  <c r="EY6915" i="131" s="1"/>
  <c r="EV225" i="131"/>
  <c r="EY225" i="131" s="1"/>
  <c r="EV3347" i="131"/>
  <c r="EY3347" i="131" s="1"/>
  <c r="EV8386" i="131"/>
  <c r="EY8386" i="131" s="1"/>
  <c r="EV8384" i="131"/>
  <c r="EY8384" i="131" s="1"/>
  <c r="EV8383" i="131"/>
  <c r="EY8383" i="131" s="1"/>
  <c r="EV8390" i="131"/>
  <c r="EY8390" i="131" s="1"/>
  <c r="EV8389" i="131"/>
  <c r="EY8389" i="131" s="1"/>
  <c r="EV8388" i="131"/>
  <c r="EY8388" i="131" s="1"/>
  <c r="EV8387" i="131"/>
  <c r="EY8387" i="131" s="1"/>
  <c r="EV8391" i="131"/>
  <c r="EY8391" i="131" s="1"/>
  <c r="EV8385" i="131"/>
  <c r="EY8385" i="131" s="1"/>
  <c r="EV2896" i="131"/>
  <c r="EY2896" i="131" s="1"/>
  <c r="EV2894" i="131"/>
  <c r="EY2894" i="131" s="1"/>
  <c r="EV2893" i="131"/>
  <c r="EY2893" i="131" s="1"/>
  <c r="EV2900" i="131"/>
  <c r="EY2900" i="131" s="1"/>
  <c r="EV2899" i="131"/>
  <c r="EY2899" i="131" s="1"/>
  <c r="EV2898" i="131"/>
  <c r="EY2898" i="131" s="1"/>
  <c r="EV2897" i="131"/>
  <c r="EY2897" i="131" s="1"/>
  <c r="EV2901" i="131"/>
  <c r="EY2901" i="131" s="1"/>
  <c r="EV2895" i="131"/>
  <c r="EY2895" i="131" s="1"/>
  <c r="EV6765" i="131"/>
  <c r="EY6765" i="131" s="1"/>
  <c r="EV3073" i="131"/>
  <c r="EY3073" i="131" s="1"/>
  <c r="EV8177" i="131"/>
  <c r="EY8177" i="131" s="1"/>
  <c r="EV5837" i="131"/>
  <c r="EY5837" i="131" s="1"/>
  <c r="EV313" i="131"/>
  <c r="EY313" i="131" s="1"/>
  <c r="EV320" i="131"/>
  <c r="EY320" i="131" s="1"/>
  <c r="EV319" i="131"/>
  <c r="EY319" i="131" s="1"/>
  <c r="EV318" i="131"/>
  <c r="EY318" i="131" s="1"/>
  <c r="EV317" i="131"/>
  <c r="EY317" i="131" s="1"/>
  <c r="EV316" i="131"/>
  <c r="EY316" i="131" s="1"/>
  <c r="EV321" i="131"/>
  <c r="EY321" i="131" s="1"/>
  <c r="EV315" i="131"/>
  <c r="EY315" i="131" s="1"/>
  <c r="EV314" i="131"/>
  <c r="EY314" i="131" s="1"/>
  <c r="EV3946" i="131"/>
  <c r="EY3946" i="131" s="1"/>
  <c r="EV3944" i="131"/>
  <c r="EY3944" i="131" s="1"/>
  <c r="EV3943" i="131"/>
  <c r="EY3943" i="131" s="1"/>
  <c r="EV3950" i="131"/>
  <c r="EY3950" i="131" s="1"/>
  <c r="EV3949" i="131"/>
  <c r="EY3949" i="131" s="1"/>
  <c r="EV3948" i="131"/>
  <c r="EY3948" i="131" s="1"/>
  <c r="EV3947" i="131"/>
  <c r="EY3947" i="131" s="1"/>
  <c r="EV3951" i="131"/>
  <c r="EY3951" i="131" s="1"/>
  <c r="EV3945" i="131"/>
  <c r="EY3945" i="131" s="1"/>
  <c r="EV3376" i="131"/>
  <c r="EY3376" i="131" s="1"/>
  <c r="EV3374" i="131"/>
  <c r="EY3374" i="131" s="1"/>
  <c r="EV3373" i="131"/>
  <c r="EY3373" i="131" s="1"/>
  <c r="EV3380" i="131"/>
  <c r="EY3380" i="131" s="1"/>
  <c r="EV3379" i="131"/>
  <c r="EY3379" i="131" s="1"/>
  <c r="EV3378" i="131"/>
  <c r="EY3378" i="131" s="1"/>
  <c r="EV3377" i="131"/>
  <c r="EY3377" i="131" s="1"/>
  <c r="EV3381" i="131"/>
  <c r="EY3381" i="131" s="1"/>
  <c r="EV3375" i="131"/>
  <c r="EY3375" i="131" s="1"/>
  <c r="EV5330" i="131"/>
  <c r="EY5330" i="131" s="1"/>
  <c r="EV5329" i="131"/>
  <c r="EY5329" i="131" s="1"/>
  <c r="EV5328" i="131"/>
  <c r="EY5328" i="131" s="1"/>
  <c r="EV5327" i="131"/>
  <c r="EY5327" i="131" s="1"/>
  <c r="EV5331" i="131"/>
  <c r="EY5331" i="131" s="1"/>
  <c r="EV5325" i="131"/>
  <c r="EY5325" i="131" s="1"/>
  <c r="EV5326" i="131"/>
  <c r="EY5326" i="131" s="1"/>
  <c r="EV5324" i="131"/>
  <c r="EY5324" i="131" s="1"/>
  <c r="EV5323" i="131"/>
  <c r="EY5323" i="131" s="1"/>
  <c r="EV1250" i="131"/>
  <c r="EY1250" i="131" s="1"/>
  <c r="EV1249" i="131"/>
  <c r="EY1249" i="131" s="1"/>
  <c r="EV1248" i="131"/>
  <c r="EY1248" i="131" s="1"/>
  <c r="EV1247" i="131"/>
  <c r="EY1247" i="131" s="1"/>
  <c r="EV1251" i="131"/>
  <c r="EY1251" i="131" s="1"/>
  <c r="EV1245" i="131"/>
  <c r="EY1245" i="131" s="1"/>
  <c r="EV1244" i="131"/>
  <c r="EY1244" i="131" s="1"/>
  <c r="EV1246" i="131"/>
  <c r="EY1246" i="131" s="1"/>
  <c r="EV1243" i="131"/>
  <c r="EY1243" i="131" s="1"/>
  <c r="EV2237" i="131"/>
  <c r="EY2237" i="131" s="1"/>
  <c r="EV7635" i="131"/>
  <c r="EY7635" i="131" s="1"/>
  <c r="EV7636" i="131"/>
  <c r="EY7636" i="131" s="1"/>
  <c r="EV7634" i="131"/>
  <c r="EY7634" i="131" s="1"/>
  <c r="EV7633" i="131"/>
  <c r="EY7633" i="131" s="1"/>
  <c r="EV7640" i="131"/>
  <c r="EY7640" i="131" s="1"/>
  <c r="EV7639" i="131"/>
  <c r="EY7639" i="131" s="1"/>
  <c r="EV7638" i="131"/>
  <c r="EY7638" i="131" s="1"/>
  <c r="EV7637" i="131"/>
  <c r="EY7637" i="131" s="1"/>
  <c r="EV7641" i="131"/>
  <c r="EY7641" i="131" s="1"/>
  <c r="EV7906" i="131"/>
  <c r="EY7906" i="131" s="1"/>
  <c r="EV7904" i="131"/>
  <c r="EY7904" i="131" s="1"/>
  <c r="EV7903" i="131"/>
  <c r="EY7903" i="131" s="1"/>
  <c r="EV7910" i="131"/>
  <c r="EY7910" i="131" s="1"/>
  <c r="EV7909" i="131"/>
  <c r="EY7909" i="131" s="1"/>
  <c r="EV7908" i="131"/>
  <c r="EY7908" i="131" s="1"/>
  <c r="EV7907" i="131"/>
  <c r="EY7907" i="131" s="1"/>
  <c r="EV7911" i="131"/>
  <c r="EY7911" i="131" s="1"/>
  <c r="EV7905" i="131"/>
  <c r="EY7905" i="131" s="1"/>
  <c r="EV1431" i="131"/>
  <c r="EY1431" i="131" s="1"/>
  <c r="EV1425" i="131"/>
  <c r="EY1425" i="131" s="1"/>
  <c r="EV1426" i="131"/>
  <c r="EY1426" i="131" s="1"/>
  <c r="EV1424" i="131"/>
  <c r="EY1424" i="131" s="1"/>
  <c r="EV1423" i="131"/>
  <c r="EY1423" i="131" s="1"/>
  <c r="EV1430" i="131"/>
  <c r="EY1430" i="131" s="1"/>
  <c r="EV1429" i="131"/>
  <c r="EY1429" i="131" s="1"/>
  <c r="EV1428" i="131"/>
  <c r="EY1428" i="131" s="1"/>
  <c r="EV1427" i="131"/>
  <c r="EY1427" i="131" s="1"/>
  <c r="EV2091" i="131"/>
  <c r="EY2091" i="131" s="1"/>
  <c r="EV7065" i="131"/>
  <c r="EY7065" i="131" s="1"/>
  <c r="EV7066" i="131"/>
  <c r="EY7066" i="131" s="1"/>
  <c r="EV7064" i="131"/>
  <c r="EY7064" i="131" s="1"/>
  <c r="EV7063" i="131"/>
  <c r="EY7063" i="131" s="1"/>
  <c r="EV7070" i="131"/>
  <c r="EY7070" i="131" s="1"/>
  <c r="EV7069" i="131"/>
  <c r="EY7069" i="131" s="1"/>
  <c r="EV7068" i="131"/>
  <c r="EY7068" i="131" s="1"/>
  <c r="EV7067" i="131"/>
  <c r="EY7067" i="131" s="1"/>
  <c r="EV7071" i="131"/>
  <c r="EY7071" i="131" s="1"/>
  <c r="EV4461" i="131"/>
  <c r="EY4461" i="131" s="1"/>
  <c r="EV4455" i="131"/>
  <c r="EY4455" i="131" s="1"/>
  <c r="EV4456" i="131"/>
  <c r="EY4456" i="131" s="1"/>
  <c r="EV4454" i="131"/>
  <c r="EY4454" i="131" s="1"/>
  <c r="EV4453" i="131"/>
  <c r="EY4453" i="131" s="1"/>
  <c r="EV4460" i="131"/>
  <c r="EY4460" i="131" s="1"/>
  <c r="EV4459" i="131"/>
  <c r="EY4459" i="131" s="1"/>
  <c r="EV4458" i="131"/>
  <c r="EY4458" i="131" s="1"/>
  <c r="EV4457" i="131"/>
  <c r="EY4457" i="131" s="1"/>
  <c r="EV7610" i="131"/>
  <c r="EY7610" i="131" s="1"/>
  <c r="EV7609" i="131"/>
  <c r="EY7609" i="131" s="1"/>
  <c r="EV7608" i="131"/>
  <c r="EY7608" i="131" s="1"/>
  <c r="EV7607" i="131"/>
  <c r="EY7607" i="131" s="1"/>
  <c r="EV7611" i="131"/>
  <c r="EY7611" i="131" s="1"/>
  <c r="EV7605" i="131"/>
  <c r="EY7605" i="131" s="1"/>
  <c r="EV7606" i="131"/>
  <c r="EY7606" i="131" s="1"/>
  <c r="EV7604" i="131"/>
  <c r="EY7604" i="131" s="1"/>
  <c r="EV7603" i="131"/>
  <c r="EY7603" i="131" s="1"/>
  <c r="EV1065" i="131"/>
  <c r="EY1065" i="131" s="1"/>
  <c r="EV6223" i="131"/>
  <c r="EY6223" i="131" s="1"/>
  <c r="EV5145" i="131"/>
  <c r="EY5145" i="131" s="1"/>
  <c r="EV403" i="131"/>
  <c r="EY403" i="131" s="1"/>
  <c r="EV7843" i="131"/>
  <c r="EY7843" i="131" s="1"/>
  <c r="EV2745" i="131"/>
  <c r="EY2745" i="131" s="1"/>
  <c r="EV2867" i="131"/>
  <c r="EY2867" i="131" s="1"/>
  <c r="EV2505" i="131"/>
  <c r="EY2505" i="131" s="1"/>
  <c r="AO73" i="131"/>
  <c r="BE73" i="131" s="1"/>
  <c r="AS74" i="131"/>
  <c r="BI74" i="131" s="1"/>
  <c r="AO75" i="131"/>
  <c r="BE75" i="131" s="1"/>
  <c r="AW75" i="131"/>
  <c r="BM75" i="131" s="1"/>
  <c r="AS76" i="131"/>
  <c r="BI76" i="131" s="1"/>
  <c r="AW76" i="131"/>
  <c r="BM76" i="131" s="1"/>
  <c r="AK77" i="131"/>
  <c r="BA77" i="131" s="1"/>
  <c r="AO77" i="131"/>
  <c r="BE77" i="131" s="1"/>
  <c r="AS77" i="131"/>
  <c r="BI77" i="131" s="1"/>
  <c r="AW77" i="131"/>
  <c r="BM77" i="131" s="1"/>
  <c r="AK78" i="131"/>
  <c r="BA78" i="131" s="1"/>
  <c r="AO78" i="131"/>
  <c r="BE78" i="131" s="1"/>
  <c r="AS78" i="131"/>
  <c r="BI78" i="131" s="1"/>
  <c r="AW78" i="131"/>
  <c r="BM78" i="131" s="1"/>
  <c r="AS73" i="131"/>
  <c r="BI73" i="131" s="1"/>
  <c r="AO74" i="131"/>
  <c r="BE74" i="131" s="1"/>
  <c r="AK75" i="131"/>
  <c r="BA75" i="131" s="1"/>
  <c r="AO76" i="131"/>
  <c r="BE76" i="131" s="1"/>
  <c r="AK73" i="131"/>
  <c r="BA73" i="131" s="1"/>
  <c r="AS75" i="131"/>
  <c r="BI75" i="131" s="1"/>
  <c r="AW72" i="131"/>
  <c r="BM72" i="131" s="1"/>
  <c r="AW73" i="131"/>
  <c r="BM73" i="131" s="1"/>
  <c r="AK74" i="131"/>
  <c r="BA74" i="131" s="1"/>
  <c r="AW74" i="131"/>
  <c r="BM74" i="131" s="1"/>
  <c r="AK76" i="131"/>
  <c r="BA76" i="131" s="1"/>
  <c r="AK72" i="131"/>
  <c r="BA72" i="131" s="1"/>
  <c r="AU81" i="131"/>
  <c r="BK81" i="131" s="1"/>
  <c r="AL82" i="131"/>
  <c r="BB82" i="131" s="1"/>
  <c r="AN76" i="131"/>
  <c r="BD76" i="131" s="1"/>
  <c r="AN77" i="131"/>
  <c r="BD77" i="131" s="1"/>
  <c r="AN78" i="131"/>
  <c r="BD78" i="131" s="1"/>
  <c r="AV78" i="131"/>
  <c r="BL78" i="131" s="1"/>
  <c r="AN79" i="131"/>
  <c r="BD79" i="131" s="1"/>
  <c r="AV79" i="131"/>
  <c r="BL79" i="131" s="1"/>
  <c r="AR80" i="131"/>
  <c r="BH80" i="131" s="1"/>
  <c r="AL83" i="131"/>
  <c r="BB83" i="131" s="1"/>
  <c r="AT83" i="131"/>
  <c r="BJ83" i="131" s="1"/>
  <c r="AM81" i="131"/>
  <c r="BC81" i="131" s="1"/>
  <c r="AX82" i="131"/>
  <c r="BN82" i="131" s="1"/>
  <c r="AV77" i="131"/>
  <c r="BL77" i="131" s="1"/>
  <c r="AR78" i="131"/>
  <c r="BH78" i="131" s="1"/>
  <c r="AR79" i="131"/>
  <c r="BH79" i="131" s="1"/>
  <c r="AN80" i="131"/>
  <c r="BD80" i="131" s="1"/>
  <c r="AV80" i="131"/>
  <c r="BL80" i="131" s="1"/>
  <c r="AM82" i="131"/>
  <c r="BC82" i="131" s="1"/>
  <c r="AP83" i="131"/>
  <c r="BF83" i="131" s="1"/>
  <c r="AX83" i="131"/>
  <c r="BN83" i="131" s="1"/>
  <c r="AK79" i="131"/>
  <c r="BA79" i="131" s="1"/>
  <c r="AS79" i="131"/>
  <c r="BI79" i="131" s="1"/>
  <c r="AO80" i="131"/>
  <c r="BE80" i="131" s="1"/>
  <c r="AS80" i="131"/>
  <c r="BI80" i="131" s="1"/>
  <c r="AM83" i="131"/>
  <c r="BC83" i="131" s="1"/>
  <c r="AQ83" i="131"/>
  <c r="BG83" i="131" s="1"/>
  <c r="AO79" i="131"/>
  <c r="BE79" i="131" s="1"/>
  <c r="AW79" i="131"/>
  <c r="BM79" i="131" s="1"/>
  <c r="AK80" i="131"/>
  <c r="BA80" i="131" s="1"/>
  <c r="AW80" i="131"/>
  <c r="BM80" i="131" s="1"/>
  <c r="AU83" i="131"/>
  <c r="BK83" i="131" s="1"/>
  <c r="AP82" i="131"/>
  <c r="BF82" i="131" s="1"/>
  <c r="AQ81" i="131"/>
  <c r="BG81" i="131" s="1"/>
  <c r="AT82" i="131"/>
  <c r="BJ82" i="131" s="1"/>
  <c r="AO81" i="131"/>
  <c r="BE81" i="131" s="1"/>
  <c r="AW81" i="131"/>
  <c r="BM81" i="131" s="1"/>
  <c r="AN82" i="131"/>
  <c r="BD82" i="131" s="1"/>
  <c r="AV82" i="131"/>
  <c r="BL82" i="131" s="1"/>
  <c r="AK81" i="131"/>
  <c r="BA81" i="131" s="1"/>
  <c r="AS81" i="131"/>
  <c r="BI81" i="131" s="1"/>
  <c r="AR82" i="131"/>
  <c r="BH82" i="131" s="1"/>
  <c r="AT72" i="131"/>
  <c r="BJ72" i="131" s="1"/>
  <c r="AP73" i="131"/>
  <c r="BF73" i="131" s="1"/>
  <c r="AX73" i="131"/>
  <c r="BN73" i="131" s="1"/>
  <c r="AL74" i="131"/>
  <c r="BB74" i="131" s="1"/>
  <c r="AT74" i="131"/>
  <c r="BJ74" i="131" s="1"/>
  <c r="AL75" i="131"/>
  <c r="BB75" i="131" s="1"/>
  <c r="AX75" i="131"/>
  <c r="BN75" i="131" s="1"/>
  <c r="AX72" i="131"/>
  <c r="BN72" i="131" s="1"/>
  <c r="AL73" i="131"/>
  <c r="BB73" i="131" s="1"/>
  <c r="AT73" i="131"/>
  <c r="BJ73" i="131" s="1"/>
  <c r="AP74" i="131"/>
  <c r="BF74" i="131" s="1"/>
  <c r="AX74" i="131"/>
  <c r="BN74" i="131" s="1"/>
  <c r="AP75" i="131"/>
  <c r="BF75" i="131" s="1"/>
  <c r="AT75" i="131"/>
  <c r="BJ75" i="131" s="1"/>
  <c r="AN83" i="131"/>
  <c r="BD83" i="131" s="1"/>
  <c r="AP76" i="131"/>
  <c r="BF76" i="131" s="1"/>
  <c r="AX76" i="131"/>
  <c r="BN76" i="131" s="1"/>
  <c r="AL77" i="131"/>
  <c r="BB77" i="131" s="1"/>
  <c r="AT77" i="131"/>
  <c r="BJ77" i="131" s="1"/>
  <c r="AL78" i="131"/>
  <c r="BB78" i="131" s="1"/>
  <c r="AX78" i="131"/>
  <c r="BN78" i="131" s="1"/>
  <c r="AP79" i="131"/>
  <c r="BF79" i="131" s="1"/>
  <c r="AX79" i="131"/>
  <c r="BN79" i="131" s="1"/>
  <c r="AL80" i="131"/>
  <c r="BB80" i="131" s="1"/>
  <c r="AT80" i="131"/>
  <c r="BJ80" i="131" s="1"/>
  <c r="AK82" i="131"/>
  <c r="BA82" i="131" s="1"/>
  <c r="AR83" i="131"/>
  <c r="BH83" i="131" s="1"/>
  <c r="AL76" i="131"/>
  <c r="BB76" i="131" s="1"/>
  <c r="AT76" i="131"/>
  <c r="BJ76" i="131" s="1"/>
  <c r="AP77" i="131"/>
  <c r="BF77" i="131" s="1"/>
  <c r="AX77" i="131"/>
  <c r="BN77" i="131" s="1"/>
  <c r="AP78" i="131"/>
  <c r="BF78" i="131" s="1"/>
  <c r="AT78" i="131"/>
  <c r="BJ78" i="131" s="1"/>
  <c r="AL79" i="131"/>
  <c r="BB79" i="131" s="1"/>
  <c r="AT79" i="131"/>
  <c r="BJ79" i="131" s="1"/>
  <c r="AP80" i="131"/>
  <c r="BF80" i="131" s="1"/>
  <c r="AX80" i="131"/>
  <c r="BN80" i="131" s="1"/>
  <c r="AV83" i="131"/>
  <c r="BL83" i="131" s="1"/>
  <c r="AM75" i="131"/>
  <c r="BC75" i="131" s="1"/>
  <c r="AQ76" i="131"/>
  <c r="BG76" i="131" s="1"/>
  <c r="AM77" i="131"/>
  <c r="BC77" i="131" s="1"/>
  <c r="AU77" i="131"/>
  <c r="BK77" i="131" s="1"/>
  <c r="AQ78" i="131"/>
  <c r="BG78" i="131" s="1"/>
  <c r="AQ79" i="131"/>
  <c r="BG79" i="131" s="1"/>
  <c r="AQ80" i="131"/>
  <c r="BG80" i="131" s="1"/>
  <c r="AK83" i="131"/>
  <c r="BA83" i="131" s="1"/>
  <c r="AW83" i="131"/>
  <c r="BM83" i="131" s="1"/>
  <c r="AM76" i="131"/>
  <c r="BC76" i="131" s="1"/>
  <c r="AU76" i="131"/>
  <c r="BK76" i="131" s="1"/>
  <c r="AQ77" i="131"/>
  <c r="BG77" i="131" s="1"/>
  <c r="AM78" i="131"/>
  <c r="BC78" i="131" s="1"/>
  <c r="AU78" i="131"/>
  <c r="BK78" i="131" s="1"/>
  <c r="AM79" i="131"/>
  <c r="BC79" i="131" s="1"/>
  <c r="AU79" i="131"/>
  <c r="BK79" i="131" s="1"/>
  <c r="AM80" i="131"/>
  <c r="BC80" i="131" s="1"/>
  <c r="AU80" i="131"/>
  <c r="BK80" i="131" s="1"/>
  <c r="AO83" i="131"/>
  <c r="BE83" i="131" s="1"/>
  <c r="AS83" i="131"/>
  <c r="BI83" i="131" s="1"/>
  <c r="AQ74" i="131"/>
  <c r="BG74" i="131" s="1"/>
  <c r="AQ75" i="131"/>
  <c r="BG75" i="131" s="1"/>
  <c r="AN81" i="131"/>
  <c r="BD81" i="131" s="1"/>
  <c r="AU82" i="131"/>
  <c r="BK82" i="131" s="1"/>
  <c r="AM73" i="131"/>
  <c r="BC73" i="131" s="1"/>
  <c r="AM74" i="131"/>
  <c r="BC74" i="131" s="1"/>
  <c r="AQ82" i="131"/>
  <c r="BG82" i="131" s="1"/>
  <c r="AP81" i="131"/>
  <c r="BF81" i="131" s="1"/>
  <c r="AX81" i="131"/>
  <c r="BN81" i="131" s="1"/>
  <c r="AO82" i="131"/>
  <c r="BE82" i="131" s="1"/>
  <c r="AL81" i="131"/>
  <c r="BB81" i="131" s="1"/>
  <c r="AT81" i="131"/>
  <c r="BJ81" i="131" s="1"/>
  <c r="AS82" i="131"/>
  <c r="BI82" i="131" s="1"/>
  <c r="AU73" i="131"/>
  <c r="BK73" i="131" s="1"/>
  <c r="AU75" i="131"/>
  <c r="BK75" i="131" s="1"/>
  <c r="AN73" i="131"/>
  <c r="BD73" i="131" s="1"/>
  <c r="AV73" i="131"/>
  <c r="BL73" i="131" s="1"/>
  <c r="AR74" i="131"/>
  <c r="BH74" i="131" s="1"/>
  <c r="AR75" i="131"/>
  <c r="BH75" i="131" s="1"/>
  <c r="AV76" i="131"/>
  <c r="BL76" i="131" s="1"/>
  <c r="AR81" i="131"/>
  <c r="BH81" i="131" s="1"/>
  <c r="AV72" i="131"/>
  <c r="BL72" i="131" s="1"/>
  <c r="AR73" i="131"/>
  <c r="BH73" i="131" s="1"/>
  <c r="AN74" i="131"/>
  <c r="BD74" i="131" s="1"/>
  <c r="AV74" i="131"/>
  <c r="BL74" i="131" s="1"/>
  <c r="AN75" i="131"/>
  <c r="BD75" i="131" s="1"/>
  <c r="AV75" i="131"/>
  <c r="BL75" i="131" s="1"/>
  <c r="AR76" i="131"/>
  <c r="BH76" i="131" s="1"/>
  <c r="AR77" i="131"/>
  <c r="BH77" i="131" s="1"/>
  <c r="AV81" i="131"/>
  <c r="BL81" i="131" s="1"/>
  <c r="AN72" i="131"/>
  <c r="BD72" i="131" s="1"/>
  <c r="AR72" i="131"/>
  <c r="BH72" i="131" s="1"/>
  <c r="AL84" i="131"/>
  <c r="BB84" i="131" s="1"/>
  <c r="AP84" i="131"/>
  <c r="BF84" i="131" s="1"/>
  <c r="AT84" i="131"/>
  <c r="BJ84" i="131" s="1"/>
  <c r="AX84" i="131"/>
  <c r="BN84" i="131" s="1"/>
  <c r="AK85" i="131"/>
  <c r="BA85" i="131" s="1"/>
  <c r="AO85" i="131"/>
  <c r="BE85" i="131" s="1"/>
  <c r="AS85" i="131"/>
  <c r="BI85" i="131" s="1"/>
  <c r="AW85" i="131"/>
  <c r="BM85" i="131" s="1"/>
  <c r="AO72" i="131"/>
  <c r="BE72" i="131" s="1"/>
  <c r="AS72" i="131"/>
  <c r="BI72" i="131" s="1"/>
  <c r="AM84" i="131"/>
  <c r="BC84" i="131" s="1"/>
  <c r="AQ84" i="131"/>
  <c r="BG84" i="131" s="1"/>
  <c r="AU84" i="131"/>
  <c r="BK84" i="131" s="1"/>
  <c r="AL85" i="131"/>
  <c r="BB85" i="131" s="1"/>
  <c r="AP85" i="131"/>
  <c r="BF85" i="131" s="1"/>
  <c r="AT85" i="131"/>
  <c r="BJ85" i="131" s="1"/>
  <c r="AX85" i="131"/>
  <c r="BN85" i="131" s="1"/>
  <c r="AW82" i="131"/>
  <c r="BM82" i="131" s="1"/>
  <c r="AL72" i="131"/>
  <c r="BB72" i="131" s="1"/>
  <c r="AP72" i="131"/>
  <c r="BF72" i="131" s="1"/>
  <c r="AN84" i="131"/>
  <c r="BD84" i="131" s="1"/>
  <c r="AR84" i="131"/>
  <c r="BH84" i="131" s="1"/>
  <c r="AV84" i="131"/>
  <c r="BL84" i="131" s="1"/>
  <c r="AM85" i="131"/>
  <c r="BC85" i="131" s="1"/>
  <c r="AQ85" i="131"/>
  <c r="BG85" i="131" s="1"/>
  <c r="AU85" i="131"/>
  <c r="BK85" i="131" s="1"/>
  <c r="AU74" i="131"/>
  <c r="BK74" i="131" s="1"/>
  <c r="AU72" i="131"/>
  <c r="BK72" i="131" s="1"/>
  <c r="AQ73" i="131"/>
  <c r="BG73" i="131" s="1"/>
  <c r="AM72" i="131"/>
  <c r="BC72" i="131" s="1"/>
  <c r="AQ72" i="131"/>
  <c r="BG72" i="131" s="1"/>
  <c r="AK84" i="131"/>
  <c r="BA84" i="131" s="1"/>
  <c r="AO84" i="131"/>
  <c r="BE84" i="131" s="1"/>
  <c r="AS84" i="131"/>
  <c r="BI84" i="131" s="1"/>
  <c r="AW84" i="131"/>
  <c r="BM84" i="131" s="1"/>
  <c r="AN85" i="131"/>
  <c r="BD85" i="131" s="1"/>
  <c r="AR85" i="131"/>
  <c r="BH85" i="131" s="1"/>
  <c r="AV85" i="131"/>
  <c r="BL85" i="131" s="1"/>
  <c r="FB1482" i="131" l="1"/>
  <c r="FB4752" i="131"/>
  <c r="FB7152" i="131"/>
  <c r="FB7932" i="131"/>
  <c r="FB8532" i="131"/>
  <c r="FB972" i="131"/>
  <c r="FB7692" i="131"/>
  <c r="FB4872" i="131"/>
  <c r="FB672" i="131"/>
  <c r="FB5592" i="131"/>
  <c r="FB7842" i="131"/>
  <c r="FB5172" i="131"/>
  <c r="FB1692" i="131"/>
  <c r="FB3252" i="131"/>
  <c r="FB1512" i="131"/>
  <c r="FB3012" i="131"/>
  <c r="FB7332" i="131"/>
  <c r="FB372" i="131"/>
  <c r="FB402" i="131"/>
  <c r="FB3492" i="131"/>
  <c r="FB7242" i="131"/>
  <c r="FB8082" i="131"/>
  <c r="FB6822" i="131"/>
  <c r="FB642" i="131"/>
  <c r="FB3882" i="131"/>
  <c r="FB4032" i="131"/>
  <c r="FB1542" i="131"/>
  <c r="FB8232" i="131"/>
  <c r="FB2922" i="131"/>
  <c r="FB162" i="131"/>
  <c r="FB5082" i="131"/>
  <c r="FB6252" i="131"/>
  <c r="FB3072" i="131"/>
  <c r="FB5502" i="131"/>
  <c r="FB432" i="131"/>
  <c r="FB8322" i="131"/>
  <c r="FB2292" i="131"/>
  <c r="FB6552" i="131"/>
  <c r="FB7512" i="131"/>
  <c r="FB8472" i="131"/>
  <c r="FB2592" i="131"/>
  <c r="FB6222" i="131"/>
  <c r="FB5232" i="131"/>
  <c r="FB5652" i="131"/>
  <c r="FB4662" i="131"/>
  <c r="FB2442" i="131"/>
  <c r="FB2682" i="131"/>
  <c r="FB1572" i="131"/>
  <c r="FB1752" i="131"/>
  <c r="FB6462" i="131"/>
  <c r="FB2052" i="131"/>
  <c r="FB5052" i="131"/>
  <c r="FB4182" i="131"/>
  <c r="FB3312" i="131"/>
  <c r="FB6072" i="131"/>
  <c r="FB7722" i="131"/>
  <c r="FB792" i="131"/>
  <c r="FB8112" i="131"/>
  <c r="FB3162" i="131"/>
  <c r="FB4422" i="131"/>
  <c r="FB1452" i="131"/>
  <c r="FB5352" i="131"/>
  <c r="FB7602" i="131"/>
  <c r="FB1242" i="131"/>
  <c r="FB1962" i="131"/>
  <c r="FB5892" i="131"/>
  <c r="FB4932" i="131"/>
  <c r="FB4572" i="131"/>
  <c r="FB282" i="131"/>
  <c r="FB5712" i="131"/>
  <c r="FB6942" i="131"/>
  <c r="FB7992" i="131"/>
  <c r="FB4992" i="131"/>
  <c r="FB1212" i="131"/>
  <c r="FB1812" i="131"/>
  <c r="FB5322" i="131"/>
  <c r="FB7422" i="131"/>
  <c r="FB4242" i="131"/>
  <c r="FB3642" i="131"/>
  <c r="FB7542" i="131"/>
  <c r="FB2262" i="131"/>
  <c r="FB4362" i="131"/>
  <c r="FB6732" i="131"/>
  <c r="FB4002" i="131"/>
  <c r="FB3942" i="131"/>
  <c r="FB4272" i="131"/>
  <c r="FB6372" i="131"/>
  <c r="FB5682" i="131"/>
  <c r="FB2742" i="131"/>
  <c r="FB522" i="131"/>
  <c r="FB4782" i="131"/>
  <c r="FB1902" i="131"/>
  <c r="FB4632" i="131"/>
  <c r="FB3972" i="131"/>
  <c r="FB7872" i="131"/>
  <c r="FB2112" i="131"/>
  <c r="FB2082" i="131"/>
  <c r="FB6642" i="131"/>
  <c r="FB8562" i="131"/>
  <c r="FB6492" i="131"/>
  <c r="FB1602" i="131"/>
  <c r="FB8442" i="131"/>
  <c r="FB132" i="131"/>
  <c r="FB2532" i="131"/>
  <c r="FB2472" i="131"/>
  <c r="FB2772" i="131"/>
  <c r="FB1362" i="131"/>
  <c r="FB6102" i="131"/>
  <c r="FB5472" i="131"/>
  <c r="FB7272" i="131"/>
  <c r="FB3042" i="131"/>
  <c r="FB5772" i="131"/>
  <c r="FB492" i="131"/>
  <c r="FB6852" i="131"/>
  <c r="FB3912" i="131"/>
  <c r="FB6522" i="131"/>
  <c r="FB8202" i="131"/>
  <c r="FB8022" i="131"/>
  <c r="FB342" i="131"/>
  <c r="FB3192" i="131"/>
  <c r="FB2862" i="131"/>
  <c r="FB3342" i="131"/>
  <c r="FB2202" i="131"/>
  <c r="FB5982" i="131"/>
  <c r="FB4962" i="131"/>
  <c r="FB2352" i="131"/>
  <c r="FB4152" i="131"/>
  <c r="FB2142" i="131"/>
  <c r="FB4302" i="131"/>
  <c r="FB6672" i="131"/>
  <c r="FB6042" i="131"/>
  <c r="FB7662" i="131"/>
  <c r="FB7902" i="131"/>
  <c r="FB7632" i="131"/>
  <c r="FB5742" i="131"/>
  <c r="FB5952" i="131"/>
  <c r="FB1182" i="131"/>
  <c r="FB2172" i="131"/>
  <c r="FB5922" i="131"/>
  <c r="FB6762" i="131"/>
  <c r="FB1782" i="131"/>
  <c r="FB4392" i="131"/>
  <c r="FB222" i="131"/>
  <c r="FB5802" i="131"/>
  <c r="FB882" i="131"/>
  <c r="FB4842" i="131"/>
  <c r="FB7812" i="131"/>
  <c r="FB5832" i="131"/>
  <c r="FB6792" i="131"/>
  <c r="FB3432" i="131"/>
  <c r="FB5022" i="131"/>
  <c r="FB3852" i="131"/>
  <c r="FB6582" i="131"/>
  <c r="FB6162" i="131"/>
  <c r="FB6282" i="131"/>
  <c r="FB5112" i="131"/>
  <c r="FB7182" i="131"/>
  <c r="FB5562" i="131"/>
  <c r="FB3732" i="131"/>
  <c r="FB7092" i="131"/>
  <c r="FB6882" i="131"/>
  <c r="FB6612" i="131"/>
  <c r="FB8412" i="131"/>
  <c r="FB5442" i="131"/>
  <c r="FB312" i="131"/>
  <c r="FB7782" i="131"/>
  <c r="FB612" i="131"/>
  <c r="FB7302" i="131"/>
  <c r="FB5142" i="131"/>
  <c r="FB2652" i="131"/>
  <c r="FB4062" i="131"/>
  <c r="FB4482" i="131"/>
  <c r="FB1992" i="131"/>
  <c r="FB7212" i="131"/>
  <c r="FB3132" i="131"/>
  <c r="FB6342" i="131"/>
  <c r="FB552" i="131"/>
  <c r="FB192" i="131"/>
  <c r="FB3702" i="131"/>
  <c r="FB1302" i="131"/>
  <c r="FB1032" i="131"/>
  <c r="FB2412" i="131"/>
  <c r="FB3822" i="131"/>
  <c r="FB7002" i="131"/>
  <c r="FB102" i="131"/>
  <c r="FB8352" i="131"/>
  <c r="FB4512" i="131"/>
  <c r="FB4452" i="131"/>
  <c r="FB1632" i="131"/>
  <c r="FB1932" i="131"/>
  <c r="FB7482" i="131"/>
  <c r="FB582" i="131"/>
  <c r="FB1062" i="131"/>
  <c r="FB462" i="131"/>
  <c r="FB6012" i="131"/>
  <c r="FB1002" i="131"/>
  <c r="FB6312" i="131"/>
  <c r="FB1332" i="131"/>
  <c r="FB3582" i="131"/>
  <c r="FB5202" i="131"/>
  <c r="FB6972" i="131"/>
  <c r="FB762" i="131"/>
  <c r="FB8502" i="131"/>
  <c r="FB1152" i="131"/>
  <c r="FB2982" i="131"/>
  <c r="FB7122" i="131"/>
  <c r="FB2382" i="131"/>
  <c r="FB4692" i="131"/>
  <c r="FB3792" i="131"/>
  <c r="FB702" i="131"/>
  <c r="FB4332" i="131"/>
  <c r="FB3102" i="131"/>
  <c r="FB3612" i="131"/>
  <c r="FB8292" i="131"/>
  <c r="FB5382" i="131"/>
  <c r="FB2022" i="131"/>
  <c r="FB1872" i="131"/>
  <c r="FB1272" i="131"/>
  <c r="FB2232" i="131"/>
  <c r="FB4722" i="131"/>
  <c r="FB3402" i="131"/>
  <c r="FB5622" i="131"/>
  <c r="FB2562" i="131"/>
  <c r="FB8142" i="131"/>
  <c r="FB7962" i="131"/>
  <c r="FB732" i="131"/>
  <c r="FB822" i="131"/>
  <c r="FB8052" i="131"/>
  <c r="FB7032" i="131"/>
  <c r="FB7392" i="131"/>
  <c r="FB3222" i="131"/>
  <c r="FB5532" i="131"/>
  <c r="FB912" i="131"/>
  <c r="FB3762" i="131"/>
  <c r="FB6132" i="131"/>
  <c r="FB4122" i="131"/>
  <c r="FB3462" i="131"/>
  <c r="FB4092" i="131"/>
  <c r="FB852" i="131"/>
  <c r="FB7062" i="131"/>
  <c r="FB2892" i="131"/>
  <c r="FB2802" i="131"/>
  <c r="FB2502" i="131"/>
  <c r="FB6402" i="131"/>
  <c r="FB2712" i="131"/>
  <c r="FB4602" i="131"/>
  <c r="FB6912" i="131"/>
  <c r="FB1842" i="131"/>
  <c r="FB5862" i="131"/>
  <c r="FB1092" i="131"/>
  <c r="FB4542" i="131"/>
  <c r="FB2322" i="131"/>
  <c r="FB6432" i="131"/>
  <c r="FB4212" i="131"/>
  <c r="FB3522" i="131"/>
  <c r="FB8172" i="131"/>
  <c r="FB2832" i="131"/>
  <c r="FB942" i="131"/>
  <c r="FB7752" i="131"/>
  <c r="FB1722" i="131"/>
  <c r="FB3282" i="131"/>
  <c r="FB1422" i="131"/>
  <c r="FB3372" i="131"/>
  <c r="FB8382" i="131"/>
  <c r="FB252" i="131"/>
  <c r="FB1122" i="131"/>
  <c r="FB4902" i="131"/>
  <c r="FB3672" i="131"/>
  <c r="FB1662" i="131"/>
  <c r="FB3552" i="131"/>
  <c r="FB7452" i="131"/>
  <c r="FB5412" i="131"/>
  <c r="FB2952" i="131"/>
  <c r="FB2622" i="131"/>
  <c r="FB5292" i="131"/>
  <c r="FB1392" i="131"/>
  <c r="FB5262" i="131"/>
  <c r="FB6702" i="131"/>
  <c r="FB7362" i="131"/>
  <c r="FB4812" i="131"/>
  <c r="FB6192" i="131"/>
  <c r="FB8262" i="131"/>
  <c r="FB7572" i="131"/>
  <c r="C136" i="135"/>
  <c r="D136" i="135" s="1"/>
  <c r="C13" i="135"/>
  <c r="D13" i="135" s="1"/>
  <c r="C183" i="135"/>
  <c r="D183" i="135" s="1"/>
  <c r="C79" i="135"/>
  <c r="D79" i="135" s="1"/>
  <c r="C191" i="135"/>
  <c r="D191" i="135" s="1"/>
  <c r="C286" i="135"/>
  <c r="D286" i="135" s="1"/>
  <c r="C255" i="135"/>
  <c r="D255" i="135" s="1"/>
  <c r="C273" i="135"/>
  <c r="D273" i="135" s="1"/>
  <c r="C146" i="135"/>
  <c r="D146" i="135" s="1"/>
  <c r="C209" i="135"/>
  <c r="D209" i="135" s="1"/>
  <c r="C226" i="135"/>
  <c r="D226" i="135" s="1"/>
  <c r="C9" i="135"/>
  <c r="D9" i="135" s="1"/>
  <c r="C113" i="135"/>
  <c r="D113" i="135" s="1"/>
  <c r="C170" i="135"/>
  <c r="D170" i="135" s="1"/>
  <c r="C40" i="135"/>
  <c r="D40" i="135" s="1"/>
  <c r="C189" i="135"/>
  <c r="D189" i="135" s="1"/>
  <c r="C271" i="135"/>
  <c r="D271" i="135" s="1"/>
  <c r="C139" i="135"/>
  <c r="D139" i="135" s="1"/>
  <c r="C206" i="135"/>
  <c r="D206" i="135" s="1"/>
  <c r="C123" i="135"/>
  <c r="D123" i="135" s="1"/>
  <c r="C122" i="135"/>
  <c r="D122" i="135" s="1"/>
  <c r="C203" i="135"/>
  <c r="D203" i="135" s="1"/>
  <c r="C259" i="135"/>
  <c r="D259" i="135" s="1"/>
  <c r="C149" i="135"/>
  <c r="D149" i="135" s="1"/>
  <c r="C186" i="135"/>
  <c r="D186" i="135" s="1"/>
  <c r="C219" i="135"/>
  <c r="D219" i="135" s="1"/>
  <c r="C247" i="135"/>
  <c r="D247" i="135" s="1"/>
  <c r="C85" i="135"/>
  <c r="D85" i="135" s="1"/>
  <c r="C202" i="135"/>
  <c r="D202" i="135" s="1"/>
  <c r="C50" i="135"/>
  <c r="D50" i="135" s="1"/>
  <c r="C218" i="135"/>
  <c r="D218" i="135" s="1"/>
  <c r="C228" i="135"/>
  <c r="D228" i="135" s="1"/>
  <c r="C80" i="135"/>
  <c r="D80" i="135" s="1"/>
  <c r="C227" i="135"/>
  <c r="D227" i="135" s="1"/>
  <c r="C260" i="135"/>
  <c r="D260" i="135" s="1"/>
  <c r="C205" i="135"/>
  <c r="D205" i="135" s="1"/>
  <c r="C267" i="135"/>
  <c r="D267" i="135" s="1"/>
  <c r="C253" i="135"/>
  <c r="D253" i="135" s="1"/>
  <c r="C231" i="135"/>
  <c r="D231" i="135" s="1"/>
  <c r="C180" i="135"/>
  <c r="D180" i="135" s="1"/>
  <c r="C141" i="135"/>
  <c r="D141" i="135" s="1"/>
  <c r="C251" i="135"/>
  <c r="D251" i="135" s="1"/>
  <c r="C284" i="135"/>
  <c r="D284" i="135" s="1"/>
  <c r="C197" i="135"/>
  <c r="D197" i="135" s="1"/>
  <c r="C112" i="135"/>
  <c r="D112" i="135" s="1"/>
  <c r="C193" i="135"/>
  <c r="D193" i="135" s="1"/>
  <c r="C167" i="135"/>
  <c r="D167" i="135" s="1"/>
  <c r="C20" i="135"/>
  <c r="D20" i="135" s="1"/>
  <c r="C277" i="135"/>
  <c r="D277" i="135" s="1"/>
  <c r="C243" i="135"/>
  <c r="D243" i="135" s="1"/>
  <c r="C285" i="135"/>
  <c r="D285" i="135" s="1"/>
  <c r="C110" i="135"/>
  <c r="D110" i="135" s="1"/>
  <c r="C72" i="135"/>
  <c r="D72" i="135" s="1"/>
  <c r="C190" i="135"/>
  <c r="D190" i="135" s="1"/>
  <c r="C144" i="135"/>
  <c r="D144" i="135" s="1"/>
  <c r="C234" i="135"/>
  <c r="D234" i="135" s="1"/>
  <c r="C216" i="135"/>
  <c r="D216" i="135" s="1"/>
  <c r="C249" i="135"/>
  <c r="D249" i="135" s="1"/>
  <c r="C147" i="135"/>
  <c r="D147" i="135" s="1"/>
  <c r="C258" i="135"/>
  <c r="D258" i="135" s="1"/>
  <c r="C134" i="135"/>
  <c r="D134" i="135" s="1"/>
  <c r="C166" i="135"/>
  <c r="D166" i="135" s="1"/>
  <c r="C148" i="135"/>
  <c r="D148" i="135" s="1"/>
  <c r="C257" i="135"/>
  <c r="D257" i="135" s="1"/>
  <c r="C250" i="135"/>
  <c r="D250" i="135" s="1"/>
  <c r="C199" i="135"/>
  <c r="D199" i="135" s="1"/>
  <c r="C109" i="135"/>
  <c r="D109" i="135" s="1"/>
  <c r="C25" i="135"/>
  <c r="D25" i="135" s="1"/>
  <c r="C188" i="135"/>
  <c r="D188" i="135" s="1"/>
  <c r="C128" i="135"/>
  <c r="D128" i="135" s="1"/>
  <c r="C207" i="135"/>
  <c r="D207" i="135" s="1"/>
  <c r="C83" i="135"/>
  <c r="D83" i="135" s="1"/>
  <c r="C169" i="135"/>
  <c r="D169" i="135" s="1"/>
  <c r="C154" i="135"/>
  <c r="D154" i="135" s="1"/>
  <c r="C198" i="135"/>
  <c r="D198" i="135" s="1"/>
  <c r="C220" i="135"/>
  <c r="D220" i="135" s="1"/>
  <c r="C236" i="135"/>
  <c r="D236" i="135" s="1"/>
  <c r="C69" i="135"/>
  <c r="D69" i="135" s="1"/>
  <c r="C63" i="135"/>
  <c r="D63" i="135" s="1"/>
  <c r="C133" i="135"/>
  <c r="D133" i="135" s="1"/>
  <c r="C16" i="135"/>
  <c r="D16" i="135" s="1"/>
  <c r="C264" i="135"/>
  <c r="D264" i="135" s="1"/>
  <c r="C213" i="135"/>
  <c r="D213" i="135" s="1"/>
  <c r="C256" i="135"/>
  <c r="D256" i="135" s="1"/>
  <c r="C276" i="135"/>
  <c r="D276" i="135" s="1"/>
  <c r="C280" i="135"/>
  <c r="D280" i="135" s="1"/>
  <c r="C282" i="135"/>
  <c r="D282" i="135" s="1"/>
  <c r="C196" i="135"/>
  <c r="D196" i="135" s="1"/>
  <c r="C210" i="135"/>
  <c r="D210" i="135" s="1"/>
  <c r="C153" i="135"/>
  <c r="D153" i="135" s="1"/>
  <c r="C201" i="135"/>
  <c r="D201" i="135" s="1"/>
  <c r="C242" i="135"/>
  <c r="D242" i="135" s="1"/>
  <c r="C182" i="135"/>
  <c r="D182" i="135" s="1"/>
  <c r="C152" i="135"/>
  <c r="D152" i="135" s="1"/>
  <c r="C283" i="135"/>
  <c r="D283" i="135" s="1"/>
  <c r="C274" i="135"/>
  <c r="D274" i="135" s="1"/>
  <c r="C82" i="135"/>
  <c r="D82" i="135" s="1"/>
  <c r="C161" i="135"/>
  <c r="D161" i="135" s="1"/>
  <c r="C224" i="135"/>
  <c r="D224" i="135" s="1"/>
  <c r="C181" i="135"/>
  <c r="D181" i="135" s="1"/>
  <c r="C287" i="135"/>
  <c r="D287" i="135" s="1"/>
  <c r="C200" i="135"/>
  <c r="D200" i="135" s="1"/>
  <c r="C96" i="135"/>
  <c r="D96" i="135" s="1"/>
  <c r="C179" i="135"/>
  <c r="D179" i="135" s="1"/>
  <c r="C204" i="135"/>
  <c r="D204" i="135" s="1"/>
  <c r="C185" i="135"/>
  <c r="D185" i="135" s="1"/>
  <c r="C266" i="135"/>
  <c r="D266" i="135" s="1"/>
  <c r="C248" i="135"/>
  <c r="D248" i="135" s="1"/>
  <c r="C245" i="135"/>
  <c r="D245" i="135" s="1"/>
  <c r="C125" i="135"/>
  <c r="D125" i="135" s="1"/>
  <c r="C212" i="135"/>
  <c r="D212" i="135" s="1"/>
  <c r="C126" i="135"/>
  <c r="D126" i="135" s="1"/>
  <c r="C269" i="135"/>
  <c r="D269" i="135" s="1"/>
  <c r="C232" i="135"/>
  <c r="D232" i="135" s="1"/>
  <c r="C157" i="135"/>
  <c r="D157" i="135" s="1"/>
  <c r="C208" i="135"/>
  <c r="D208" i="135" s="1"/>
  <c r="C225" i="135"/>
  <c r="D225" i="135" s="1"/>
  <c r="C95" i="135"/>
  <c r="D95" i="135" s="1"/>
  <c r="C195" i="135"/>
  <c r="D195" i="135" s="1"/>
  <c r="C281" i="135"/>
  <c r="D281" i="135" s="1"/>
  <c r="C262" i="135"/>
  <c r="D262" i="135" s="1"/>
  <c r="C265" i="135"/>
  <c r="D265" i="135" s="1"/>
  <c r="C238" i="135"/>
  <c r="D238" i="135" s="1"/>
  <c r="C275" i="135"/>
  <c r="D275" i="135" s="1"/>
  <c r="C229" i="135"/>
  <c r="D229" i="135" s="1"/>
  <c r="C60" i="135"/>
  <c r="D60" i="135" s="1"/>
  <c r="C177" i="135"/>
  <c r="D177" i="135" s="1"/>
  <c r="C89" i="135"/>
  <c r="D89" i="135" s="1"/>
  <c r="C142" i="135"/>
  <c r="D142" i="135" s="1"/>
  <c r="C15" i="135"/>
  <c r="D15" i="135" s="1"/>
  <c r="C49" i="135"/>
  <c r="D49" i="135" s="1"/>
  <c r="C194" i="135"/>
  <c r="D194" i="135" s="1"/>
  <c r="C254" i="135"/>
  <c r="D254" i="135" s="1"/>
  <c r="C120" i="135"/>
  <c r="D120" i="135" s="1"/>
  <c r="C41" i="135"/>
  <c r="D41" i="135" s="1"/>
  <c r="C51" i="135"/>
  <c r="D51" i="135" s="1"/>
  <c r="C184" i="135"/>
  <c r="D184" i="135" s="1"/>
  <c r="C33" i="135"/>
  <c r="D33" i="135" s="1"/>
  <c r="C155" i="135"/>
  <c r="D155" i="135" s="1"/>
  <c r="C52" i="135"/>
  <c r="D52" i="135" s="1"/>
  <c r="C162" i="135"/>
  <c r="D162" i="135" s="1"/>
  <c r="C107" i="135"/>
  <c r="D107" i="135" s="1"/>
  <c r="C17" i="135"/>
  <c r="D17" i="135" s="1"/>
  <c r="C91" i="135"/>
  <c r="D91" i="135" s="1"/>
  <c r="C61" i="135"/>
  <c r="D61" i="135" s="1"/>
  <c r="C98" i="135"/>
  <c r="D98" i="135" s="1"/>
  <c r="C46" i="135"/>
  <c r="D46" i="135" s="1"/>
  <c r="C8" i="135"/>
  <c r="D8" i="135" s="1"/>
  <c r="C214" i="135"/>
  <c r="D214" i="135" s="1"/>
  <c r="C160" i="135"/>
  <c r="D160" i="135" s="1"/>
  <c r="C174" i="135"/>
  <c r="D174" i="135" s="1"/>
  <c r="C44" i="135"/>
  <c r="D44" i="135" s="1"/>
  <c r="C92" i="135"/>
  <c r="D92" i="135" s="1"/>
  <c r="C42" i="135"/>
  <c r="D42" i="135" s="1"/>
  <c r="C21" i="135"/>
  <c r="D21" i="135" s="1"/>
  <c r="C101" i="135"/>
  <c r="D101" i="135" s="1"/>
  <c r="C86" i="135"/>
  <c r="D86" i="135" s="1"/>
  <c r="C100" i="135"/>
  <c r="D100" i="135" s="1"/>
  <c r="C230" i="135"/>
  <c r="D230" i="135" s="1"/>
  <c r="C130" i="135"/>
  <c r="D130" i="135" s="1"/>
  <c r="C64" i="135"/>
  <c r="D64" i="135" s="1"/>
  <c r="C176" i="135"/>
  <c r="D176" i="135" s="1"/>
  <c r="C114" i="135"/>
  <c r="D114" i="135" s="1"/>
  <c r="C106" i="135"/>
  <c r="D106" i="135" s="1"/>
  <c r="C131" i="135"/>
  <c r="D131" i="135" s="1"/>
  <c r="C38" i="135"/>
  <c r="D38" i="135" s="1"/>
  <c r="C127" i="135"/>
  <c r="D127" i="135" s="1"/>
  <c r="C222" i="135"/>
  <c r="D222" i="135" s="1"/>
  <c r="C159" i="135"/>
  <c r="D159" i="135" s="1"/>
  <c r="C24" i="135"/>
  <c r="D24" i="135" s="1"/>
  <c r="C22" i="135"/>
  <c r="D22" i="135" s="1"/>
  <c r="C140" i="135"/>
  <c r="D140" i="135" s="1"/>
  <c r="C108" i="135"/>
  <c r="D108" i="135" s="1"/>
  <c r="C168" i="135"/>
  <c r="D168" i="135" s="1"/>
  <c r="C173" i="135"/>
  <c r="D173" i="135" s="1"/>
  <c r="C32" i="135"/>
  <c r="D32" i="135" s="1"/>
  <c r="C237" i="135"/>
  <c r="D237" i="135" s="1"/>
  <c r="C75" i="135"/>
  <c r="D75" i="135" s="1"/>
  <c r="C78" i="135"/>
  <c r="D78" i="135" s="1"/>
  <c r="C279" i="135"/>
  <c r="D279" i="135" s="1"/>
  <c r="C261" i="135"/>
  <c r="D261" i="135" s="1"/>
  <c r="C47" i="135"/>
  <c r="D47" i="135" s="1"/>
  <c r="C76" i="135"/>
  <c r="D76" i="135" s="1"/>
  <c r="C104" i="135"/>
  <c r="D104" i="135" s="1"/>
  <c r="C14" i="135"/>
  <c r="D14" i="135" s="1"/>
  <c r="C43" i="135"/>
  <c r="D43" i="135" s="1"/>
  <c r="C28" i="135"/>
  <c r="D28" i="135" s="1"/>
  <c r="C235" i="135"/>
  <c r="D235" i="135" s="1"/>
  <c r="C26" i="135"/>
  <c r="D26" i="135" s="1"/>
  <c r="C137" i="135"/>
  <c r="D137" i="135" s="1"/>
  <c r="C53" i="135"/>
  <c r="D53" i="135" s="1"/>
  <c r="C105" i="135"/>
  <c r="D105" i="135" s="1"/>
  <c r="C211" i="135"/>
  <c r="D211" i="135" s="1"/>
  <c r="C215" i="135"/>
  <c r="D215" i="135" s="1"/>
  <c r="C241" i="135"/>
  <c r="D241" i="135" s="1"/>
  <c r="C221" i="135"/>
  <c r="D221" i="135" s="1"/>
  <c r="C29" i="135"/>
  <c r="D29" i="135" s="1"/>
  <c r="C138" i="135"/>
  <c r="D138" i="135" s="1"/>
  <c r="C223" i="135"/>
  <c r="D223" i="135" s="1"/>
  <c r="C55" i="135"/>
  <c r="D55" i="135" s="1"/>
  <c r="C164" i="135"/>
  <c r="D164" i="135" s="1"/>
  <c r="C74" i="135"/>
  <c r="D74" i="135" s="1"/>
  <c r="C115" i="135"/>
  <c r="D115" i="135" s="1"/>
  <c r="C240" i="135"/>
  <c r="D240" i="135" s="1"/>
  <c r="C67" i="135"/>
  <c r="D67" i="135" s="1"/>
  <c r="C156" i="135"/>
  <c r="D156" i="135" s="1"/>
  <c r="C6" i="135"/>
  <c r="D6" i="135" s="1"/>
  <c r="C88" i="135"/>
  <c r="D88" i="135" s="1"/>
  <c r="C39" i="135"/>
  <c r="D39" i="135" s="1"/>
  <c r="C48" i="135"/>
  <c r="D48" i="135" s="1"/>
  <c r="C252" i="135"/>
  <c r="D252" i="135" s="1"/>
  <c r="C58" i="135"/>
  <c r="D58" i="135" s="1"/>
  <c r="C62" i="135"/>
  <c r="D62" i="135" s="1"/>
  <c r="C11" i="135"/>
  <c r="D11" i="135" s="1"/>
  <c r="C36" i="135"/>
  <c r="D36" i="135" s="1"/>
  <c r="C77" i="135"/>
  <c r="D77" i="135" s="1"/>
  <c r="C246" i="135"/>
  <c r="D246" i="135" s="1"/>
  <c r="C23" i="135"/>
  <c r="D23" i="135" s="1"/>
  <c r="C263" i="135"/>
  <c r="D263" i="135" s="1"/>
  <c r="C54" i="135"/>
  <c r="D54" i="135" s="1"/>
  <c r="C71" i="135"/>
  <c r="D71" i="135" s="1"/>
  <c r="C116" i="135"/>
  <c r="D116" i="135" s="1"/>
  <c r="C272" i="135"/>
  <c r="D272" i="135" s="1"/>
  <c r="C57" i="135"/>
  <c r="D57" i="135" s="1"/>
  <c r="C94" i="135"/>
  <c r="D94" i="135" s="1"/>
  <c r="C73" i="135"/>
  <c r="D73" i="135" s="1"/>
  <c r="C10" i="135"/>
  <c r="D10" i="135" s="1"/>
  <c r="C30" i="135"/>
  <c r="D30" i="135" s="1"/>
  <c r="C151" i="135"/>
  <c r="D151" i="135" s="1"/>
  <c r="C93" i="135"/>
  <c r="D93" i="135" s="1"/>
  <c r="C178" i="135"/>
  <c r="D178" i="135" s="1"/>
  <c r="C233" i="135"/>
  <c r="D233" i="135" s="1"/>
  <c r="C175" i="135"/>
  <c r="D175" i="135" s="1"/>
  <c r="C103" i="135"/>
  <c r="D103" i="135" s="1"/>
  <c r="C31" i="135"/>
  <c r="D31" i="135" s="1"/>
  <c r="C56" i="135"/>
  <c r="D56" i="135" s="1"/>
  <c r="C171" i="135"/>
  <c r="D171" i="135" s="1"/>
  <c r="C163" i="135"/>
  <c r="D163" i="135" s="1"/>
  <c r="C19" i="135"/>
  <c r="D19" i="135" s="1"/>
  <c r="C7" i="135"/>
  <c r="D7" i="135" s="1"/>
  <c r="C145" i="135"/>
  <c r="D145" i="135" s="1"/>
  <c r="C192" i="135"/>
  <c r="D192" i="135" s="1"/>
  <c r="C244" i="135"/>
  <c r="D244" i="135" s="1"/>
  <c r="C129" i="135"/>
  <c r="D129" i="135" s="1"/>
  <c r="C121" i="135"/>
  <c r="D121" i="135" s="1"/>
  <c r="C99" i="135"/>
  <c r="D99" i="135" s="1"/>
  <c r="C70" i="135"/>
  <c r="D70" i="135" s="1"/>
  <c r="C187" i="135"/>
  <c r="D187" i="135" s="1"/>
  <c r="C12" i="135"/>
  <c r="D12" i="135" s="1"/>
  <c r="C35" i="135"/>
  <c r="D35" i="135" s="1"/>
  <c r="C217" i="135"/>
  <c r="D217" i="135" s="1"/>
  <c r="C132" i="135"/>
  <c r="D132" i="135" s="1"/>
  <c r="C27" i="135"/>
  <c r="D27" i="135" s="1"/>
  <c r="C172" i="135"/>
  <c r="D172" i="135" s="1"/>
  <c r="C111" i="135"/>
  <c r="D111" i="135" s="1"/>
  <c r="C65" i="135"/>
  <c r="D65" i="135" s="1"/>
  <c r="C143" i="135"/>
  <c r="D143" i="135" s="1"/>
  <c r="C165" i="135"/>
  <c r="D165" i="135" s="1"/>
  <c r="C124" i="135"/>
  <c r="D124" i="135" s="1"/>
  <c r="C68" i="135"/>
  <c r="D68" i="135" s="1"/>
  <c r="C102" i="135"/>
  <c r="D102" i="135" s="1"/>
  <c r="C118" i="135"/>
  <c r="D118" i="135" s="1"/>
  <c r="C97" i="135"/>
  <c r="D97" i="135" s="1"/>
  <c r="C84" i="135"/>
  <c r="D84" i="135" s="1"/>
  <c r="C150" i="135"/>
  <c r="D150" i="135" s="1"/>
  <c r="C90" i="135"/>
  <c r="D90" i="135" s="1"/>
  <c r="C239" i="135"/>
  <c r="D239" i="135" s="1"/>
  <c r="C268" i="135"/>
  <c r="D268" i="135" s="1"/>
  <c r="C66" i="135"/>
  <c r="D66" i="135" s="1"/>
  <c r="C37" i="135"/>
  <c r="D37" i="135" s="1"/>
  <c r="C278" i="135"/>
  <c r="D278" i="135" s="1"/>
  <c r="C135" i="135"/>
  <c r="D135" i="135" s="1"/>
  <c r="C45" i="135"/>
  <c r="D45" i="135" s="1"/>
  <c r="C117" i="135"/>
  <c r="D117" i="135" s="1"/>
  <c r="C270" i="135"/>
  <c r="D270" i="135" s="1"/>
  <c r="C87" i="135"/>
  <c r="D87" i="135" s="1"/>
  <c r="C81" i="135"/>
  <c r="D81" i="135" s="1"/>
  <c r="C59" i="135"/>
  <c r="D59" i="135" s="1"/>
  <c r="C119" i="135"/>
  <c r="D119" i="135" s="1"/>
  <c r="C34" i="135"/>
  <c r="D34" i="135" s="1"/>
  <c r="C158" i="135"/>
  <c r="D158" i="135" s="1"/>
  <c r="C18" i="135"/>
  <c r="D18" i="135" s="1"/>
  <c r="BW82" i="131"/>
  <c r="CS82" i="131"/>
  <c r="BS80" i="131"/>
  <c r="DC77" i="131"/>
  <c r="CU73" i="131"/>
  <c r="CV73" i="131"/>
  <c r="CX77" i="131"/>
  <c r="BY72" i="131"/>
  <c r="BU73" i="131"/>
  <c r="BV77" i="131"/>
  <c r="CT79" i="131"/>
  <c r="CZ72" i="131"/>
  <c r="BX75" i="131"/>
  <c r="CH73" i="131"/>
  <c r="CU79" i="131"/>
  <c r="BT77" i="131"/>
  <c r="CN72" i="131"/>
  <c r="CC81" i="131"/>
  <c r="CP77" i="131"/>
  <c r="CK78" i="131"/>
  <c r="CS74" i="131"/>
  <c r="CF79" i="131"/>
  <c r="CS80" i="131"/>
  <c r="CG79" i="131"/>
  <c r="DB80" i="131"/>
  <c r="CC77" i="131"/>
  <c r="BW81" i="131"/>
  <c r="CF80" i="131"/>
  <c r="CG80" i="131"/>
  <c r="CC74" i="131"/>
  <c r="CF73" i="131"/>
  <c r="CX79" i="131"/>
  <c r="DA80" i="131"/>
  <c r="CH79" i="131"/>
  <c r="BU80" i="131"/>
  <c r="CX78" i="131"/>
  <c r="DA81" i="131"/>
  <c r="CK75" i="131"/>
  <c r="CP79" i="131"/>
  <c r="BT79" i="131"/>
  <c r="BS79" i="131"/>
  <c r="CI75" i="131"/>
  <c r="CM73" i="131"/>
  <c r="CU80" i="131"/>
  <c r="CP76" i="131"/>
  <c r="BU74" i="131"/>
  <c r="CN80" i="131"/>
  <c r="CG78" i="131"/>
  <c r="CB82" i="131"/>
  <c r="CS79" i="131"/>
  <c r="BU79" i="131"/>
  <c r="CV79" i="131"/>
  <c r="CN74" i="131"/>
  <c r="DB72" i="131"/>
  <c r="BZ72" i="131"/>
  <c r="CK80" i="131"/>
  <c r="DA82" i="131"/>
  <c r="CB81" i="131"/>
  <c r="CS73" i="131"/>
  <c r="CA80" i="131"/>
  <c r="CT72" i="131"/>
  <c r="CN82" i="131"/>
  <c r="CH74" i="131"/>
  <c r="CU74" i="131"/>
  <c r="BV79" i="131"/>
  <c r="CZ73" i="131"/>
  <c r="CF72" i="131"/>
  <c r="CO81" i="131"/>
  <c r="CW82" i="131"/>
  <c r="BW72" i="131"/>
  <c r="CJ79" i="131"/>
  <c r="BT73" i="131"/>
  <c r="CG74" i="131"/>
  <c r="CT74" i="131"/>
  <c r="CP82" i="131"/>
  <c r="DV77" i="131" s="1"/>
  <c r="CH80" i="131"/>
  <c r="BU82" i="131"/>
  <c r="CX73" i="131"/>
  <c r="DB73" i="131"/>
  <c r="CI80" i="131"/>
  <c r="BW79" i="131"/>
  <c r="BZ73" i="131"/>
  <c r="CT73" i="131"/>
  <c r="BS72" i="131"/>
  <c r="DB82" i="131"/>
  <c r="CM72" i="131"/>
  <c r="BZ76" i="131"/>
  <c r="CF74" i="131"/>
  <c r="CV80" i="131"/>
  <c r="CT80" i="131"/>
  <c r="DC75" i="131"/>
  <c r="BV80" i="131"/>
  <c r="CC76" i="131"/>
  <c r="CC75" i="131"/>
  <c r="DC76" i="131"/>
  <c r="BS73" i="131"/>
  <c r="DB77" i="131"/>
  <c r="CW79" i="131"/>
  <c r="CG73" i="131"/>
  <c r="BY82" i="131"/>
  <c r="CZ77" i="131"/>
  <c r="DC82" i="131"/>
  <c r="EE77" i="131" s="1"/>
  <c r="BV72" i="131"/>
  <c r="CA72" i="131"/>
  <c r="CI79" i="131"/>
  <c r="CW73" i="131"/>
  <c r="CS72" i="131"/>
  <c r="BZ78" i="131"/>
  <c r="CK82" i="131"/>
  <c r="CO75" i="131"/>
  <c r="BX79" i="131"/>
  <c r="CL77" i="131"/>
  <c r="BT74" i="131"/>
  <c r="CB80" i="131"/>
  <c r="CA82" i="131"/>
  <c r="CN81" i="131"/>
  <c r="CO82" i="131"/>
  <c r="CU77" i="131"/>
  <c r="BX80" i="131"/>
  <c r="BS74" i="131"/>
  <c r="CG82" i="131"/>
  <c r="CU81" i="131"/>
  <c r="CC72" i="131"/>
  <c r="CP81" i="131"/>
  <c r="BY79" i="131"/>
  <c r="BY76" i="131"/>
  <c r="CP75" i="131"/>
  <c r="BT80" i="131"/>
  <c r="CL82" i="131"/>
  <c r="CO80" i="131"/>
  <c r="CU76" i="131"/>
  <c r="CK79" i="131"/>
  <c r="CA81" i="131"/>
  <c r="DB81" i="131"/>
  <c r="BS75" i="131"/>
  <c r="CO72" i="131"/>
  <c r="DA76" i="131"/>
  <c r="DC81" i="131"/>
  <c r="DC73" i="131"/>
  <c r="CH81" i="131"/>
  <c r="BV73" i="131"/>
  <c r="BS82" i="131"/>
  <c r="CP73" i="131"/>
  <c r="CF81" i="131"/>
  <c r="CB74" i="131"/>
  <c r="CN73" i="131"/>
  <c r="CY81" i="131"/>
  <c r="CJ75" i="131"/>
  <c r="BZ77" i="131"/>
  <c r="BT78" i="131"/>
  <c r="CZ78" i="131"/>
  <c r="CJ80" i="131"/>
  <c r="CV76" i="131"/>
  <c r="CM78" i="131"/>
  <c r="CU78" i="131"/>
  <c r="CO78" i="131"/>
  <c r="BV76" i="131"/>
  <c r="CX81" i="131"/>
  <c r="BY81" i="131"/>
  <c r="CU75" i="131"/>
  <c r="CF78" i="131"/>
  <c r="CG72" i="131"/>
  <c r="BT72" i="131"/>
  <c r="CY82" i="131"/>
  <c r="CF77" i="131"/>
  <c r="DC74" i="131"/>
  <c r="CY77" i="131"/>
  <c r="CK77" i="131"/>
  <c r="BX76" i="131"/>
  <c r="BY75" i="131"/>
  <c r="BW73" i="131"/>
  <c r="DA73" i="131"/>
  <c r="CC78" i="131"/>
  <c r="CG81" i="131"/>
  <c r="CZ74" i="131"/>
  <c r="CY73" i="131"/>
  <c r="CV81" i="131"/>
  <c r="CI81" i="131"/>
  <c r="CO76" i="131"/>
  <c r="CV77" i="131"/>
  <c r="CA79" i="131"/>
  <c r="CA77" i="131"/>
  <c r="CV78" i="131"/>
  <c r="BU76" i="131"/>
  <c r="CW78" i="131"/>
  <c r="CJ78" i="131"/>
  <c r="CM81" i="131"/>
  <c r="BT75" i="131"/>
  <c r="CT75" i="131"/>
  <c r="CI76" i="131"/>
  <c r="CB78" i="131"/>
  <c r="DB79" i="131"/>
  <c r="CJ82" i="131"/>
  <c r="BZ79" i="131"/>
  <c r="CX74" i="131"/>
  <c r="CK81" i="131"/>
  <c r="BS77" i="131"/>
  <c r="CZ79" i="131"/>
  <c r="CY79" i="131"/>
  <c r="CL79" i="131"/>
  <c r="CO73" i="131"/>
  <c r="CY76" i="131"/>
  <c r="CK76" i="131"/>
  <c r="BW76" i="131"/>
  <c r="CM74" i="131"/>
  <c r="BS81" i="131"/>
  <c r="CA74" i="131"/>
  <c r="DB74" i="131"/>
  <c r="CK73" i="131"/>
  <c r="BT81" i="131"/>
  <c r="CA75" i="131"/>
  <c r="CV72" i="131"/>
  <c r="CI72" i="131"/>
  <c r="CI73" i="131"/>
  <c r="CK74" i="131"/>
  <c r="DA75" i="131"/>
  <c r="CW80" i="131"/>
  <c r="BY74" i="131"/>
  <c r="CM75" i="131"/>
  <c r="CB79" i="131"/>
  <c r="CW76" i="131"/>
  <c r="CZ75" i="131"/>
  <c r="CY80" i="131"/>
  <c r="CL80" i="131"/>
  <c r="BU78" i="131"/>
  <c r="CW77" i="131"/>
  <c r="CO77" i="131"/>
  <c r="BZ80" i="131"/>
  <c r="CM82" i="131"/>
  <c r="BX77" i="131"/>
  <c r="BU72" i="131"/>
  <c r="CM80" i="131"/>
  <c r="CN79" i="131"/>
  <c r="CJ77" i="131"/>
  <c r="BY77" i="131"/>
  <c r="CX76" i="131"/>
  <c r="CG76" i="131"/>
  <c r="CH72" i="131"/>
  <c r="CT82" i="131"/>
  <c r="CH82" i="131"/>
  <c r="CA76" i="131"/>
  <c r="CS81" i="131"/>
  <c r="CP78" i="131"/>
  <c r="CT81" i="131"/>
  <c r="CJ72" i="131"/>
  <c r="BX73" i="131"/>
  <c r="CU82" i="131"/>
  <c r="CB76" i="131"/>
  <c r="DC79" i="131"/>
  <c r="BZ74" i="131"/>
  <c r="BT82" i="131"/>
  <c r="CX80" i="131"/>
  <c r="CN78" i="131"/>
  <c r="CZ80" i="131"/>
  <c r="CI78" i="131"/>
  <c r="BW77" i="131"/>
  <c r="CM77" i="131"/>
  <c r="BY78" i="131"/>
  <c r="CS78" i="131"/>
  <c r="CH76" i="131"/>
  <c r="CJ76" i="131"/>
  <c r="CS76" i="131"/>
  <c r="CW74" i="131"/>
  <c r="CJ74" i="131"/>
  <c r="BY80" i="131"/>
  <c r="CV75" i="131"/>
  <c r="CZ82" i="131"/>
  <c r="CA78" i="131"/>
  <c r="CX82" i="131"/>
  <c r="CT76" i="131"/>
  <c r="CI74" i="131"/>
  <c r="BV74" i="131"/>
  <c r="BU77" i="131"/>
  <c r="CF75" i="131"/>
  <c r="BZ75" i="131"/>
  <c r="CY75" i="131"/>
  <c r="CN76" i="131"/>
  <c r="CB72" i="131"/>
  <c r="CV82" i="131"/>
  <c r="DC78" i="131"/>
  <c r="CK72" i="131"/>
  <c r="CP74" i="131"/>
  <c r="BV82" i="131"/>
  <c r="CX72" i="131"/>
  <c r="CW72" i="131"/>
  <c r="CA73" i="131"/>
  <c r="CF82" i="131"/>
  <c r="BY73" i="131"/>
  <c r="CH77" i="131"/>
  <c r="BV78" i="131"/>
  <c r="CW81" i="131"/>
  <c r="CY78" i="131"/>
  <c r="CL81" i="131"/>
  <c r="BW75" i="131"/>
  <c r="DA79" i="131"/>
  <c r="CL74" i="131"/>
  <c r="BS78" i="131"/>
  <c r="DA77" i="131"/>
  <c r="CO79" i="131"/>
  <c r="BZ82" i="131"/>
  <c r="CH78" i="131"/>
  <c r="BX81" i="131"/>
  <c r="DC80" i="131"/>
  <c r="CF76" i="131"/>
  <c r="BU75" i="131"/>
  <c r="CY74" i="131"/>
  <c r="CO74" i="131"/>
  <c r="DC72" i="131"/>
  <c r="BW80" i="131"/>
  <c r="CC73" i="131"/>
  <c r="CL75" i="131"/>
  <c r="DB75" i="131"/>
  <c r="DA74" i="131"/>
  <c r="CB73" i="131"/>
  <c r="CY72" i="131"/>
  <c r="CL73" i="131"/>
  <c r="BV81" i="131"/>
  <c r="CP80" i="131"/>
  <c r="CI82" i="131"/>
  <c r="BU81" i="131"/>
  <c r="CN75" i="131"/>
  <c r="CL72" i="131"/>
  <c r="CB75" i="131"/>
  <c r="CI77" i="131"/>
  <c r="BX82" i="131"/>
  <c r="BW78" i="131"/>
  <c r="DB78" i="131"/>
  <c r="CM79" i="131"/>
  <c r="CT77" i="131"/>
  <c r="BZ81" i="131"/>
  <c r="BX78" i="131"/>
  <c r="CL78" i="131"/>
  <c r="BS76" i="131"/>
  <c r="CU72" i="131"/>
  <c r="CG75" i="131"/>
  <c r="CG77" i="131"/>
  <c r="BV75" i="131"/>
  <c r="CX75" i="131"/>
  <c r="CL76" i="131"/>
  <c r="CC82" i="131"/>
  <c r="DM77" i="131" s="1"/>
  <c r="CZ76" i="131"/>
  <c r="DA78" i="131"/>
  <c r="CC80" i="131"/>
  <c r="DA72" i="131"/>
  <c r="DB76" i="131"/>
  <c r="CP72" i="131"/>
  <c r="CJ73" i="131"/>
  <c r="BX72" i="131"/>
  <c r="CC79" i="131"/>
  <c r="CT78" i="131"/>
  <c r="CN77" i="131"/>
  <c r="CZ81" i="131"/>
  <c r="CM76" i="131"/>
  <c r="BW74" i="131"/>
  <c r="CS77" i="131"/>
  <c r="CJ81" i="131"/>
  <c r="CS75" i="131"/>
  <c r="CH75" i="131"/>
  <c r="BT76" i="131"/>
  <c r="CW75" i="131"/>
  <c r="CB77" i="131"/>
  <c r="CV74" i="131"/>
  <c r="BX74" i="131"/>
  <c r="DM73" i="131" l="1"/>
  <c r="EB77" i="131"/>
  <c r="DM76" i="131"/>
  <c r="EE76" i="131"/>
  <c r="DZ77" i="131"/>
  <c r="DV73" i="131"/>
  <c r="DV72" i="131"/>
  <c r="DJ77" i="131"/>
  <c r="DL77" i="131"/>
  <c r="DI77" i="131"/>
  <c r="DS77" i="131"/>
  <c r="EC77" i="131"/>
  <c r="DV76" i="131"/>
  <c r="C5" i="135"/>
  <c r="D5" i="135" s="1"/>
  <c r="DR75" i="131"/>
  <c r="EE72" i="131"/>
  <c r="DV75" i="131"/>
  <c r="DK76" i="131"/>
  <c r="DR73" i="131"/>
  <c r="DS75" i="131"/>
  <c r="DQ72" i="131"/>
  <c r="EE75" i="131"/>
  <c r="DJ74" i="131"/>
  <c r="EC74" i="131"/>
  <c r="DV74" i="131"/>
  <c r="EE74" i="131"/>
  <c r="ED73" i="131"/>
  <c r="DM72" i="131"/>
  <c r="DU77" i="131"/>
  <c r="EA72" i="131"/>
  <c r="DZ72" i="131"/>
  <c r="DQ75" i="131"/>
  <c r="ED77" i="131"/>
  <c r="DS74" i="131"/>
  <c r="DH73" i="131"/>
  <c r="DT72" i="131"/>
  <c r="ED76" i="131"/>
  <c r="DT74" i="131"/>
  <c r="DI75" i="131"/>
  <c r="DR72" i="131"/>
  <c r="DT77" i="131"/>
  <c r="EA76" i="131"/>
  <c r="EC72" i="131"/>
  <c r="DI72" i="131"/>
  <c r="DM74" i="131"/>
  <c r="EB72" i="131"/>
  <c r="EE73" i="131"/>
  <c r="DU76" i="131"/>
  <c r="DK73" i="131"/>
  <c r="EC76" i="131"/>
  <c r="EB76" i="131"/>
  <c r="DT75" i="131"/>
  <c r="DH75" i="131"/>
  <c r="DQ76" i="131"/>
  <c r="DR76" i="131"/>
  <c r="DQ77" i="131"/>
  <c r="DK77" i="131"/>
  <c r="DZ76" i="131"/>
  <c r="DZ73" i="131"/>
  <c r="EB73" i="131"/>
  <c r="DZ74" i="131"/>
  <c r="DU74" i="131"/>
  <c r="ED75" i="131"/>
  <c r="EB75" i="131"/>
  <c r="DZ75" i="131"/>
  <c r="DJ75" i="131"/>
  <c r="DT76" i="131"/>
  <c r="DH72" i="131"/>
  <c r="DH74" i="131"/>
  <c r="DT73" i="131"/>
  <c r="EC73" i="131"/>
  <c r="DH76" i="131"/>
  <c r="DU73" i="131"/>
  <c r="DL74" i="131"/>
  <c r="DL73" i="131"/>
  <c r="ED72" i="131"/>
  <c r="DU75" i="131"/>
  <c r="DL76" i="131"/>
  <c r="DI73" i="131"/>
  <c r="DR74" i="131"/>
  <c r="DL72" i="131"/>
  <c r="DQ73" i="131"/>
  <c r="EA77" i="131"/>
  <c r="DS73" i="131"/>
  <c r="DK75" i="131"/>
  <c r="DL75" i="131"/>
  <c r="DM75" i="131"/>
  <c r="DI74" i="131"/>
  <c r="DS76" i="131"/>
  <c r="DH77" i="131"/>
  <c r="ED74" i="131"/>
  <c r="EA74" i="131"/>
  <c r="DK74" i="131"/>
  <c r="DK72" i="131"/>
  <c r="DJ73" i="131"/>
  <c r="DI76" i="131"/>
  <c r="DJ76" i="131"/>
  <c r="EC75" i="131"/>
  <c r="DS72" i="131"/>
  <c r="DR77" i="131"/>
  <c r="EB74" i="131"/>
  <c r="DJ72" i="131"/>
  <c r="EA75" i="131"/>
  <c r="DQ74" i="131"/>
  <c r="EA73" i="131"/>
  <c r="DU72" i="131"/>
  <c r="EM87" i="131" l="1"/>
  <c r="EM81" i="131"/>
  <c r="EM75" i="131"/>
  <c r="EK75" i="131"/>
  <c r="EJ74" i="131"/>
  <c r="EJ81" i="131"/>
  <c r="EM79" i="131"/>
  <c r="EM80" i="131"/>
  <c r="EL79" i="131"/>
  <c r="EK80" i="131"/>
  <c r="EL87" i="131"/>
  <c r="EK74" i="131"/>
  <c r="EJ75" i="131"/>
  <c r="EJ78" i="131"/>
  <c r="EK81" i="131"/>
  <c r="EM86" i="131"/>
  <c r="EJ86" i="131"/>
  <c r="EJ85" i="131"/>
  <c r="EK87" i="131"/>
  <c r="EM73" i="131"/>
  <c r="EL85" i="131"/>
  <c r="EK86" i="131"/>
  <c r="EL86" i="131"/>
  <c r="EK72" i="131"/>
  <c r="EK73" i="131"/>
  <c r="EL73" i="131"/>
  <c r="EL74" i="131"/>
  <c r="EL75" i="131"/>
  <c r="EJ87" i="131"/>
  <c r="EM72" i="131"/>
  <c r="EL84" i="131"/>
  <c r="EM74" i="131"/>
  <c r="EK84" i="131"/>
  <c r="EJ84" i="131"/>
  <c r="EM84" i="131"/>
  <c r="EK79" i="131"/>
  <c r="EJ79" i="131"/>
  <c r="EJ80" i="131"/>
  <c r="EK85" i="131"/>
  <c r="EL81" i="131"/>
  <c r="EL78" i="131"/>
  <c r="EL80" i="131"/>
  <c r="EJ73" i="131"/>
  <c r="EK78" i="131"/>
  <c r="EM85" i="131"/>
  <c r="EJ72" i="131"/>
  <c r="EL72" i="131"/>
  <c r="EM78" i="131"/>
  <c r="ER80" i="131" l="1"/>
  <c r="EQ75" i="131"/>
  <c r="ER76" i="131"/>
  <c r="ER78" i="131"/>
  <c r="EQ76" i="131"/>
  <c r="EQ78" i="131"/>
  <c r="EQ79" i="131"/>
  <c r="EQ77" i="131"/>
  <c r="ER75" i="131"/>
  <c r="ER77" i="131"/>
  <c r="EQ80" i="131"/>
  <c r="ER79" i="131"/>
  <c r="EV80" i="131" l="1"/>
  <c r="EY80" i="131" s="1"/>
  <c r="EV81" i="131"/>
  <c r="EY81" i="131" s="1"/>
  <c r="EV78" i="131"/>
  <c r="EY78" i="131" s="1"/>
  <c r="EV79" i="131"/>
  <c r="EY79" i="131" s="1"/>
  <c r="EV77" i="131"/>
  <c r="EY77" i="131" s="1"/>
  <c r="EV76" i="131"/>
  <c r="EY76" i="131" s="1"/>
  <c r="EV74" i="131"/>
  <c r="EV75" i="131"/>
  <c r="EY75" i="131" s="1"/>
  <c r="EV73" i="131"/>
  <c r="EY73" i="131" s="1"/>
  <c r="C4" i="135" l="1"/>
  <c r="D4" i="135" s="1"/>
  <c r="D907" i="135" s="1"/>
  <c r="EY74" i="131"/>
  <c r="FB72" i="131" s="1"/>
  <c r="FE71" i="131" s="1"/>
  <c r="G4" i="135" l="1"/>
</calcChain>
</file>

<file path=xl/sharedStrings.xml><?xml version="1.0" encoding="utf-8"?>
<sst xmlns="http://schemas.openxmlformats.org/spreadsheetml/2006/main" count="14494" uniqueCount="34">
  <si>
    <t>出力層</t>
    <rPh sb="0" eb="2">
      <t>シュツリョク</t>
    </rPh>
    <rPh sb="2" eb="3">
      <t>ソウ</t>
    </rPh>
    <phoneticPr fontId="1"/>
  </si>
  <si>
    <t>出力</t>
    <rPh sb="0" eb="2">
      <t>シュツリョク</t>
    </rPh>
    <phoneticPr fontId="1"/>
  </si>
  <si>
    <t>重み(W)</t>
    <rPh sb="0" eb="1">
      <t>オモ</t>
    </rPh>
    <phoneticPr fontId="1"/>
  </si>
  <si>
    <t>正解</t>
    <rPh sb="0" eb="2">
      <t>セイカイ</t>
    </rPh>
    <phoneticPr fontId="1"/>
  </si>
  <si>
    <t>閾値</t>
    <rPh sb="0" eb="2">
      <t>シキイチ</t>
    </rPh>
    <phoneticPr fontId="1"/>
  </si>
  <si>
    <t>重み</t>
    <rPh sb="0" eb="1">
      <t>オモ</t>
    </rPh>
    <phoneticPr fontId="1"/>
  </si>
  <si>
    <t>畳み込み層①</t>
    <rPh sb="0" eb="1">
      <t>タタ</t>
    </rPh>
    <rPh sb="2" eb="3">
      <t>コ</t>
    </rPh>
    <rPh sb="4" eb="5">
      <t>ソウ</t>
    </rPh>
    <phoneticPr fontId="1"/>
  </si>
  <si>
    <t>畳み込み層②</t>
    <rPh sb="0" eb="1">
      <t>タタ</t>
    </rPh>
    <rPh sb="2" eb="3">
      <t>コ</t>
    </rPh>
    <rPh sb="4" eb="5">
      <t>ソウ</t>
    </rPh>
    <phoneticPr fontId="1"/>
  </si>
  <si>
    <t>割値</t>
    <rPh sb="0" eb="1">
      <t>ワ</t>
    </rPh>
    <rPh sb="1" eb="2">
      <t>チ</t>
    </rPh>
    <phoneticPr fontId="1"/>
  </si>
  <si>
    <t>誤差</t>
    <rPh sb="0" eb="2">
      <t>ゴサ</t>
    </rPh>
    <phoneticPr fontId="1"/>
  </si>
  <si>
    <t>畳み込み層①ニューロン１</t>
    <rPh sb="0" eb="1">
      <t>タタ</t>
    </rPh>
    <rPh sb="2" eb="3">
      <t>コ</t>
    </rPh>
    <rPh sb="4" eb="5">
      <t>ソウ</t>
    </rPh>
    <phoneticPr fontId="1"/>
  </si>
  <si>
    <t>誤差計</t>
    <rPh sb="0" eb="2">
      <t>ゴサ</t>
    </rPh>
    <rPh sb="2" eb="3">
      <t>ケイ</t>
    </rPh>
    <phoneticPr fontId="1"/>
  </si>
  <si>
    <t>Qt</t>
    <phoneticPr fontId="1"/>
  </si>
  <si>
    <t>入力層</t>
    <rPh sb="0" eb="2">
      <t>ニュウリョク</t>
    </rPh>
    <rPh sb="2" eb="3">
      <t>ソウ</t>
    </rPh>
    <phoneticPr fontId="1"/>
  </si>
  <si>
    <t>畳み込み層①ニューロン2</t>
    <rPh sb="0" eb="1">
      <t>タタ</t>
    </rPh>
    <rPh sb="2" eb="3">
      <t>コ</t>
    </rPh>
    <rPh sb="4" eb="5">
      <t>ソウ</t>
    </rPh>
    <phoneticPr fontId="1"/>
  </si>
  <si>
    <t>畳み込み層①ニューロン3</t>
    <rPh sb="0" eb="1">
      <t>タタ</t>
    </rPh>
    <rPh sb="2" eb="3">
      <t>コ</t>
    </rPh>
    <rPh sb="4" eb="5">
      <t>ソウ</t>
    </rPh>
    <phoneticPr fontId="1"/>
  </si>
  <si>
    <t>畳み込み層②　ストライド1</t>
    <rPh sb="0" eb="1">
      <t>タタ</t>
    </rPh>
    <rPh sb="2" eb="3">
      <t>コ</t>
    </rPh>
    <rPh sb="4" eb="5">
      <t>ソウ</t>
    </rPh>
    <phoneticPr fontId="1"/>
  </si>
  <si>
    <t>ストライド1</t>
    <phoneticPr fontId="1"/>
  </si>
  <si>
    <t>教師元データ</t>
    <rPh sb="0" eb="2">
      <t>キョウシ</t>
    </rPh>
    <rPh sb="2" eb="3">
      <t>モト</t>
    </rPh>
    <phoneticPr fontId="1"/>
  </si>
  <si>
    <t>学習結果</t>
    <rPh sb="0" eb="2">
      <t>ガクシュウ</t>
    </rPh>
    <rPh sb="2" eb="4">
      <t>ケッカ</t>
    </rPh>
    <phoneticPr fontId="1"/>
  </si>
  <si>
    <t>判定</t>
    <rPh sb="0" eb="2">
      <t>ハンテイ</t>
    </rPh>
    <phoneticPr fontId="1"/>
  </si>
  <si>
    <t>データ数</t>
    <rPh sb="3" eb="4">
      <t>スウ</t>
    </rPh>
    <phoneticPr fontId="1"/>
  </si>
  <si>
    <t>正解率</t>
    <rPh sb="0" eb="2">
      <t>セイカイ</t>
    </rPh>
    <rPh sb="2" eb="3">
      <t>リツ</t>
    </rPh>
    <phoneticPr fontId="1"/>
  </si>
  <si>
    <t>正解計</t>
    <rPh sb="0" eb="2">
      <t>セイカイ</t>
    </rPh>
    <rPh sb="2" eb="3">
      <t>ケイ</t>
    </rPh>
    <phoneticPr fontId="1"/>
  </si>
  <si>
    <t>閾値(b)</t>
    <rPh sb="0" eb="2">
      <t>シキイチ</t>
    </rPh>
    <phoneticPr fontId="1"/>
  </si>
  <si>
    <t>ReLU</t>
    <phoneticPr fontId="1"/>
  </si>
  <si>
    <t>約6時間</t>
    <rPh sb="0" eb="1">
      <t>ヤク</t>
    </rPh>
    <rPh sb="2" eb="4">
      <t>ジカン</t>
    </rPh>
    <phoneticPr fontId="1"/>
  </si>
  <si>
    <t>Maxプーリング層① ニューロン１</t>
    <rPh sb="8" eb="9">
      <t>ソウ</t>
    </rPh>
    <phoneticPr fontId="1"/>
  </si>
  <si>
    <t>Maxプーリング層① ニューロン３</t>
    <rPh sb="8" eb="9">
      <t>ソウ</t>
    </rPh>
    <phoneticPr fontId="1"/>
  </si>
  <si>
    <t>Maxプーリング層① ニューロン２</t>
    <rPh sb="8" eb="9">
      <t>ソウ</t>
    </rPh>
    <phoneticPr fontId="1"/>
  </si>
  <si>
    <t>Maxプーリング層②</t>
    <phoneticPr fontId="1"/>
  </si>
  <si>
    <t>前処理</t>
    <rPh sb="0" eb="1">
      <t>マエ</t>
    </rPh>
    <rPh sb="1" eb="3">
      <t>ショリ</t>
    </rPh>
    <phoneticPr fontId="1"/>
  </si>
  <si>
    <t>Maxプーリング</t>
    <phoneticPr fontId="1"/>
  </si>
  <si>
    <t>ReLu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%"/>
  </numFmts>
  <fonts count="2" x14ac:knownFonts="1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5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 diagonalUp="1"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Up="1"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 diagonalUp="1">
      <left/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/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 diagonalUp="1">
      <left style="medium">
        <color indexed="64"/>
      </left>
      <right style="thin">
        <color indexed="64"/>
      </right>
      <top style="medium">
        <color indexed="64"/>
      </top>
      <bottom/>
      <diagonal style="thin">
        <color indexed="64"/>
      </diagonal>
    </border>
    <border diagonalUp="1">
      <left style="thin">
        <color indexed="64"/>
      </left>
      <right/>
      <top style="medium">
        <color indexed="64"/>
      </top>
      <bottom style="thin">
        <color indexed="64"/>
      </bottom>
      <diagonal style="thin">
        <color indexed="64"/>
      </diagonal>
    </border>
    <border diagonalUp="1"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Up="1"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Up="1">
      <left/>
      <right style="medium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Up="1">
      <left style="medium">
        <color indexed="64"/>
      </left>
      <right style="thin">
        <color indexed="64"/>
      </right>
      <top/>
      <bottom/>
      <diagonal style="thin">
        <color indexed="64"/>
      </diagonal>
    </border>
    <border diagonalUp="1">
      <left style="thin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  <border diagonalUp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 style="medium">
        <color indexed="64"/>
      </left>
      <right style="thin">
        <color indexed="64"/>
      </right>
      <top/>
      <bottom style="medium">
        <color indexed="64"/>
      </bottom>
      <diagonal style="thin">
        <color indexed="64"/>
      </diagonal>
    </border>
    <border diagonalUp="1">
      <left style="thin">
        <color indexed="64"/>
      </left>
      <right/>
      <top style="thin">
        <color indexed="64"/>
      </top>
      <bottom style="medium">
        <color indexed="64"/>
      </bottom>
      <diagonal style="thin">
        <color indexed="64"/>
      </diagonal>
    </border>
    <border diagonalUp="1"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Up="1"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</borders>
  <cellStyleXfs count="1">
    <xf numFmtId="0" fontId="0" fillId="0" borderId="0">
      <alignment vertical="center"/>
    </xf>
  </cellStyleXfs>
  <cellXfs count="94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11" xfId="0" applyBorder="1">
      <alignment vertical="center"/>
    </xf>
    <xf numFmtId="0" fontId="0" fillId="0" borderId="10" xfId="0" applyBorder="1">
      <alignment vertical="center"/>
    </xf>
    <xf numFmtId="0" fontId="0" fillId="0" borderId="15" xfId="0" applyBorder="1">
      <alignment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2" borderId="1" xfId="0" applyFill="1" applyBorder="1">
      <alignment vertical="center"/>
    </xf>
    <xf numFmtId="0" fontId="0" fillId="2" borderId="16" xfId="0" applyFill="1" applyBorder="1">
      <alignment vertical="center"/>
    </xf>
    <xf numFmtId="0" fontId="0" fillId="0" borderId="4" xfId="0" applyBorder="1">
      <alignment vertical="center"/>
    </xf>
    <xf numFmtId="0" fontId="0" fillId="0" borderId="8" xfId="0" applyBorder="1">
      <alignment vertical="center"/>
    </xf>
    <xf numFmtId="0" fontId="0" fillId="0" borderId="9" xfId="0" applyBorder="1">
      <alignment vertical="center"/>
    </xf>
    <xf numFmtId="0" fontId="0" fillId="0" borderId="18" xfId="0" applyBorder="1">
      <alignment vertical="center"/>
    </xf>
    <xf numFmtId="0" fontId="0" fillId="0" borderId="17" xfId="0" applyBorder="1">
      <alignment vertical="center"/>
    </xf>
    <xf numFmtId="0" fontId="0" fillId="0" borderId="0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2" borderId="22" xfId="0" applyFill="1" applyBorder="1">
      <alignment vertical="center"/>
    </xf>
    <xf numFmtId="0" fontId="0" fillId="0" borderId="23" xfId="0" applyBorder="1">
      <alignment vertical="center"/>
    </xf>
    <xf numFmtId="0" fontId="0" fillId="2" borderId="24" xfId="0" applyFill="1" applyBorder="1">
      <alignment vertical="center"/>
    </xf>
    <xf numFmtId="0" fontId="0" fillId="0" borderId="25" xfId="0" applyBorder="1">
      <alignment vertical="center"/>
    </xf>
    <xf numFmtId="0" fontId="0" fillId="0" borderId="26" xfId="0" applyBorder="1">
      <alignment vertical="center"/>
    </xf>
    <xf numFmtId="0" fontId="0" fillId="0" borderId="27" xfId="0" applyBorder="1">
      <alignment vertical="center"/>
    </xf>
    <xf numFmtId="0" fontId="0" fillId="0" borderId="28" xfId="0" applyBorder="1">
      <alignment vertical="center"/>
    </xf>
    <xf numFmtId="0" fontId="0" fillId="0" borderId="0" xfId="0" applyFill="1" applyBorder="1">
      <alignment vertical="center"/>
    </xf>
    <xf numFmtId="0" fontId="0" fillId="0" borderId="0" xfId="0" applyFill="1" applyBorder="1" applyAlignment="1">
      <alignment vertical="center"/>
    </xf>
    <xf numFmtId="0" fontId="0" fillId="2" borderId="1" xfId="0" applyFill="1" applyBorder="1" applyAlignment="1">
      <alignment vertical="center" shrinkToFit="1"/>
    </xf>
    <xf numFmtId="0" fontId="0" fillId="0" borderId="21" xfId="0" applyFill="1" applyBorder="1">
      <alignment vertical="center"/>
    </xf>
    <xf numFmtId="0" fontId="0" fillId="0" borderId="23" xfId="0" applyFill="1" applyBorder="1">
      <alignment vertical="center"/>
    </xf>
    <xf numFmtId="0" fontId="0" fillId="0" borderId="26" xfId="0" applyFill="1" applyBorder="1">
      <alignment vertical="center"/>
    </xf>
    <xf numFmtId="0" fontId="0" fillId="0" borderId="25" xfId="0" applyFill="1" applyBorder="1">
      <alignment vertical="center"/>
    </xf>
    <xf numFmtId="0" fontId="0" fillId="0" borderId="31" xfId="0" applyBorder="1">
      <alignment vertical="center"/>
    </xf>
    <xf numFmtId="0" fontId="0" fillId="0" borderId="32" xfId="0" applyBorder="1">
      <alignment vertical="center"/>
    </xf>
    <xf numFmtId="0" fontId="0" fillId="0" borderId="33" xfId="0" applyBorder="1">
      <alignment vertical="center"/>
    </xf>
    <xf numFmtId="0" fontId="0" fillId="0" borderId="22" xfId="0" applyBorder="1">
      <alignment vertical="center"/>
    </xf>
    <xf numFmtId="0" fontId="0" fillId="0" borderId="24" xfId="0" applyBorder="1">
      <alignment vertical="center"/>
    </xf>
    <xf numFmtId="0" fontId="0" fillId="0" borderId="20" xfId="0" applyFill="1" applyBorder="1">
      <alignment vertical="center"/>
    </xf>
    <xf numFmtId="0" fontId="0" fillId="0" borderId="34" xfId="0" applyBorder="1">
      <alignment vertical="center"/>
    </xf>
    <xf numFmtId="0" fontId="0" fillId="0" borderId="30" xfId="0" applyBorder="1">
      <alignment vertical="center"/>
    </xf>
    <xf numFmtId="0" fontId="0" fillId="0" borderId="35" xfId="0" applyBorder="1">
      <alignment vertical="center"/>
    </xf>
    <xf numFmtId="0" fontId="0" fillId="0" borderId="36" xfId="0" applyBorder="1">
      <alignment vertical="center"/>
    </xf>
    <xf numFmtId="0" fontId="0" fillId="2" borderId="21" xfId="0" applyFill="1" applyBorder="1">
      <alignment vertical="center"/>
    </xf>
    <xf numFmtId="0" fontId="0" fillId="0" borderId="14" xfId="0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0" borderId="12" xfId="0" applyBorder="1">
      <alignment vertical="center"/>
    </xf>
    <xf numFmtId="0" fontId="0" fillId="0" borderId="1" xfId="0" applyFill="1" applyBorder="1">
      <alignment vertical="center"/>
    </xf>
    <xf numFmtId="0" fontId="0" fillId="2" borderId="5" xfId="0" applyFill="1" applyBorder="1">
      <alignment vertical="center"/>
    </xf>
    <xf numFmtId="0" fontId="0" fillId="0" borderId="13" xfId="0" applyBorder="1">
      <alignment vertical="center"/>
    </xf>
    <xf numFmtId="0" fontId="0" fillId="2" borderId="20" xfId="0" applyFill="1" applyBorder="1" applyAlignment="1">
      <alignment vertical="center"/>
    </xf>
    <xf numFmtId="0" fontId="0" fillId="2" borderId="3" xfId="0" applyFill="1" applyBorder="1">
      <alignment vertical="center"/>
    </xf>
    <xf numFmtId="0" fontId="0" fillId="0" borderId="19" xfId="0" applyFill="1" applyBorder="1">
      <alignment vertical="center"/>
    </xf>
    <xf numFmtId="0" fontId="0" fillId="0" borderId="27" xfId="0" applyFill="1" applyBorder="1">
      <alignment vertical="center"/>
    </xf>
    <xf numFmtId="0" fontId="0" fillId="2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6" fontId="0" fillId="0" borderId="1" xfId="0" applyNumberFormat="1" applyBorder="1">
      <alignment vertical="center"/>
    </xf>
    <xf numFmtId="0" fontId="0" fillId="0" borderId="45" xfId="0" applyBorder="1">
      <alignment vertical="center"/>
    </xf>
    <xf numFmtId="0" fontId="0" fillId="0" borderId="46" xfId="0" applyBorder="1">
      <alignment vertical="center"/>
    </xf>
    <xf numFmtId="0" fontId="0" fillId="0" borderId="47" xfId="0" applyBorder="1">
      <alignment vertical="center"/>
    </xf>
    <xf numFmtId="0" fontId="0" fillId="0" borderId="50" xfId="0" applyBorder="1">
      <alignment vertical="center"/>
    </xf>
    <xf numFmtId="0" fontId="0" fillId="0" borderId="51" xfId="0" applyBorder="1">
      <alignment vertical="center"/>
    </xf>
    <xf numFmtId="0" fontId="0" fillId="0" borderId="54" xfId="0" applyBorder="1">
      <alignment vertical="center"/>
    </xf>
    <xf numFmtId="0" fontId="0" fillId="0" borderId="55" xfId="0" applyBorder="1">
      <alignment vertical="center"/>
    </xf>
    <xf numFmtId="0" fontId="0" fillId="0" borderId="0" xfId="0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3" xfId="0" applyFill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2" borderId="39" xfId="0" applyFill="1" applyBorder="1" applyAlignment="1">
      <alignment horizontal="center" vertical="center"/>
    </xf>
    <xf numFmtId="0" fontId="0" fillId="2" borderId="40" xfId="0" applyFill="1" applyBorder="1" applyAlignment="1">
      <alignment horizontal="center" vertical="center"/>
    </xf>
    <xf numFmtId="0" fontId="0" fillId="2" borderId="41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2" borderId="4" xfId="0" applyFill="1" applyBorder="1" applyAlignment="1">
      <alignment horizontal="center" vertical="center"/>
    </xf>
    <xf numFmtId="0" fontId="0" fillId="2" borderId="8" xfId="0" applyFill="1" applyBorder="1" applyAlignment="1">
      <alignment horizontal="center" vertical="center"/>
    </xf>
    <xf numFmtId="0" fontId="0" fillId="2" borderId="19" xfId="0" applyFill="1" applyBorder="1" applyAlignment="1">
      <alignment horizontal="center" vertical="center"/>
    </xf>
    <xf numFmtId="0" fontId="0" fillId="2" borderId="20" xfId="0" applyFill="1" applyBorder="1" applyAlignment="1">
      <alignment horizontal="center" vertical="center"/>
    </xf>
    <xf numFmtId="0" fontId="0" fillId="2" borderId="21" xfId="0" applyFill="1" applyBorder="1" applyAlignment="1">
      <alignment horizontal="center" vertical="center"/>
    </xf>
    <xf numFmtId="0" fontId="0" fillId="2" borderId="43" xfId="0" applyFill="1" applyBorder="1" applyAlignment="1">
      <alignment horizontal="center" vertical="center"/>
    </xf>
    <xf numFmtId="0" fontId="0" fillId="2" borderId="48" xfId="0" applyFill="1" applyBorder="1" applyAlignment="1">
      <alignment horizontal="center" vertical="center"/>
    </xf>
    <xf numFmtId="0" fontId="0" fillId="2" borderId="52" xfId="0" applyFill="1" applyBorder="1" applyAlignment="1">
      <alignment horizontal="center" vertical="center"/>
    </xf>
    <xf numFmtId="0" fontId="0" fillId="2" borderId="42" xfId="0" applyFill="1" applyBorder="1" applyAlignment="1">
      <alignment horizontal="center" vertical="center"/>
    </xf>
    <xf numFmtId="0" fontId="0" fillId="2" borderId="29" xfId="0" applyFill="1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0" fillId="2" borderId="14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49" xfId="0" applyFill="1" applyBorder="1" applyAlignment="1">
      <alignment horizontal="center" vertical="center"/>
    </xf>
    <xf numFmtId="0" fontId="0" fillId="2" borderId="44" xfId="0" applyFill="1" applyBorder="1" applyAlignment="1">
      <alignment horizontal="center" vertical="center"/>
    </xf>
    <xf numFmtId="0" fontId="0" fillId="2" borderId="53" xfId="0" applyFill="1" applyBorder="1" applyAlignment="1">
      <alignment horizontal="center" vertical="center"/>
    </xf>
    <xf numFmtId="0" fontId="0" fillId="2" borderId="37" xfId="0" applyFill="1" applyBorder="1" applyAlignment="1">
      <alignment horizontal="center" vertical="center"/>
    </xf>
    <xf numFmtId="0" fontId="0" fillId="2" borderId="38" xfId="0" applyFill="1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noFill/>
        <a:ln w="28575">
          <a:solidFill>
            <a:srgbClr val="00B050"/>
          </a:solidFill>
          <a:tailEnd type="arrow" w="lg" len="lg"/>
        </a:ln>
      </a:spPr>
      <a:bodyPr vertOverflow="clip" horzOverflow="clip" rtlCol="0" anchor="t"/>
      <a:lstStyle>
        <a:defPPr algn="l">
          <a:defRPr kumimoji="1" sz="110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38100">
          <a:solidFill>
            <a:srgbClr val="7030A0"/>
          </a:solidFill>
          <a:tailEnd type="arrow" w="lg" len="lg"/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D30409-49F2-4AA3-AA3B-D33F06EE9D88}">
  <sheetPr codeName="Sheet5"/>
  <dimension ref="A2:AG27095"/>
  <sheetViews>
    <sheetView topLeftCell="A27053" workbookViewId="0">
      <selection activeCell="AH25" sqref="AH25"/>
    </sheetView>
  </sheetViews>
  <sheetFormatPr defaultColWidth="5.77734375" defaultRowHeight="13.2" x14ac:dyDescent="0.2"/>
  <sheetData>
    <row r="2" spans="1:33" x14ac:dyDescent="0.2">
      <c r="C2">
        <v>0</v>
      </c>
      <c r="D2">
        <v>1</v>
      </c>
      <c r="E2">
        <v>2</v>
      </c>
      <c r="F2">
        <v>3</v>
      </c>
      <c r="G2">
        <v>4</v>
      </c>
      <c r="H2">
        <v>5</v>
      </c>
      <c r="I2">
        <v>6</v>
      </c>
      <c r="J2">
        <v>7</v>
      </c>
      <c r="K2">
        <v>8</v>
      </c>
      <c r="L2">
        <v>9</v>
      </c>
      <c r="M2">
        <v>10</v>
      </c>
      <c r="N2">
        <v>11</v>
      </c>
      <c r="O2">
        <v>12</v>
      </c>
      <c r="P2">
        <v>13</v>
      </c>
      <c r="Q2">
        <v>14</v>
      </c>
      <c r="R2">
        <v>15</v>
      </c>
    </row>
    <row r="3" spans="1:33" x14ac:dyDescent="0.2">
      <c r="C3">
        <v>0</v>
      </c>
      <c r="D3">
        <v>0</v>
      </c>
      <c r="E3">
        <v>8</v>
      </c>
      <c r="F3">
        <v>3</v>
      </c>
      <c r="G3">
        <v>0</v>
      </c>
      <c r="H3">
        <v>0</v>
      </c>
      <c r="I3">
        <v>234</v>
      </c>
      <c r="J3">
        <v>96</v>
      </c>
      <c r="K3">
        <v>0</v>
      </c>
      <c r="L3">
        <v>0</v>
      </c>
      <c r="M3">
        <v>0</v>
      </c>
      <c r="N3">
        <v>28</v>
      </c>
      <c r="O3">
        <v>0</v>
      </c>
      <c r="P3">
        <v>0</v>
      </c>
      <c r="Q3">
        <v>0</v>
      </c>
      <c r="R3">
        <v>28</v>
      </c>
    </row>
    <row r="6" spans="1:33" x14ac:dyDescent="0.2">
      <c r="A6" s="63">
        <v>1</v>
      </c>
      <c r="C6">
        <v>1</v>
      </c>
      <c r="D6">
        <v>2</v>
      </c>
      <c r="E6">
        <v>3</v>
      </c>
      <c r="F6">
        <v>4</v>
      </c>
      <c r="G6">
        <v>5</v>
      </c>
      <c r="H6">
        <v>6</v>
      </c>
      <c r="I6">
        <v>7</v>
      </c>
      <c r="J6">
        <v>8</v>
      </c>
      <c r="K6">
        <v>9</v>
      </c>
      <c r="L6">
        <v>10</v>
      </c>
      <c r="M6">
        <v>11</v>
      </c>
      <c r="N6">
        <v>12</v>
      </c>
      <c r="O6">
        <v>13</v>
      </c>
      <c r="P6">
        <v>14</v>
      </c>
      <c r="Q6">
        <v>15</v>
      </c>
      <c r="R6">
        <v>16</v>
      </c>
      <c r="S6">
        <v>17</v>
      </c>
      <c r="T6">
        <v>18</v>
      </c>
      <c r="U6">
        <v>19</v>
      </c>
      <c r="V6">
        <v>20</v>
      </c>
      <c r="W6">
        <v>21</v>
      </c>
      <c r="X6">
        <v>22</v>
      </c>
      <c r="Y6">
        <v>23</v>
      </c>
      <c r="Z6">
        <v>24</v>
      </c>
      <c r="AA6">
        <v>25</v>
      </c>
      <c r="AB6">
        <v>26</v>
      </c>
      <c r="AC6">
        <v>27</v>
      </c>
      <c r="AD6">
        <v>28</v>
      </c>
    </row>
    <row r="7" spans="1:33" x14ac:dyDescent="0.2">
      <c r="A7" s="63"/>
      <c r="B7">
        <v>1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G7">
        <v>5</v>
      </c>
    </row>
    <row r="8" spans="1:33" x14ac:dyDescent="0.2">
      <c r="A8" s="63"/>
      <c r="B8">
        <v>2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</row>
    <row r="9" spans="1:33" x14ac:dyDescent="0.2">
      <c r="A9" s="63"/>
      <c r="B9">
        <v>3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</row>
    <row r="10" spans="1:33" x14ac:dyDescent="0.2">
      <c r="A10" s="63"/>
      <c r="B10">
        <v>4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</row>
    <row r="11" spans="1:33" x14ac:dyDescent="0.2">
      <c r="A11" s="63"/>
      <c r="B11">
        <v>5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</row>
    <row r="12" spans="1:33" x14ac:dyDescent="0.2">
      <c r="A12" s="63"/>
      <c r="B12">
        <v>6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3</v>
      </c>
      <c r="P12">
        <v>18</v>
      </c>
      <c r="Q12">
        <v>18</v>
      </c>
      <c r="R12">
        <v>18</v>
      </c>
      <c r="S12">
        <v>126</v>
      </c>
      <c r="T12">
        <v>136</v>
      </c>
      <c r="U12">
        <v>175</v>
      </c>
      <c r="V12">
        <v>26</v>
      </c>
      <c r="W12">
        <v>166</v>
      </c>
      <c r="X12">
        <v>255</v>
      </c>
      <c r="Y12">
        <v>247</v>
      </c>
      <c r="Z12">
        <v>127</v>
      </c>
      <c r="AA12">
        <v>0</v>
      </c>
      <c r="AB12">
        <v>0</v>
      </c>
      <c r="AC12">
        <v>0</v>
      </c>
      <c r="AD12">
        <v>0</v>
      </c>
    </row>
    <row r="13" spans="1:33" x14ac:dyDescent="0.2">
      <c r="A13" s="63"/>
      <c r="B13">
        <v>7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30</v>
      </c>
      <c r="L13">
        <v>36</v>
      </c>
      <c r="M13">
        <v>94</v>
      </c>
      <c r="N13">
        <v>154</v>
      </c>
      <c r="O13">
        <v>170</v>
      </c>
      <c r="P13">
        <v>253</v>
      </c>
      <c r="Q13">
        <v>253</v>
      </c>
      <c r="R13">
        <v>253</v>
      </c>
      <c r="S13">
        <v>253</v>
      </c>
      <c r="T13">
        <v>253</v>
      </c>
      <c r="U13">
        <v>225</v>
      </c>
      <c r="V13">
        <v>172</v>
      </c>
      <c r="W13">
        <v>253</v>
      </c>
      <c r="X13">
        <v>242</v>
      </c>
      <c r="Y13">
        <v>195</v>
      </c>
      <c r="Z13">
        <v>64</v>
      </c>
      <c r="AA13">
        <v>0</v>
      </c>
      <c r="AB13">
        <v>0</v>
      </c>
      <c r="AC13">
        <v>0</v>
      </c>
      <c r="AD13">
        <v>0</v>
      </c>
    </row>
    <row r="14" spans="1:33" x14ac:dyDescent="0.2">
      <c r="A14" s="63"/>
      <c r="B14">
        <v>8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49</v>
      </c>
      <c r="K14">
        <v>238</v>
      </c>
      <c r="L14">
        <v>253</v>
      </c>
      <c r="M14">
        <v>253</v>
      </c>
      <c r="N14">
        <v>253</v>
      </c>
      <c r="O14">
        <v>253</v>
      </c>
      <c r="P14">
        <v>253</v>
      </c>
      <c r="Q14">
        <v>253</v>
      </c>
      <c r="R14">
        <v>253</v>
      </c>
      <c r="S14">
        <v>253</v>
      </c>
      <c r="T14">
        <v>251</v>
      </c>
      <c r="U14">
        <v>93</v>
      </c>
      <c r="V14">
        <v>82</v>
      </c>
      <c r="W14">
        <v>82</v>
      </c>
      <c r="X14">
        <v>56</v>
      </c>
      <c r="Y14">
        <v>39</v>
      </c>
      <c r="Z14">
        <v>0</v>
      </c>
      <c r="AA14">
        <v>0</v>
      </c>
      <c r="AB14">
        <v>0</v>
      </c>
      <c r="AC14">
        <v>0</v>
      </c>
      <c r="AD14">
        <v>0</v>
      </c>
    </row>
    <row r="15" spans="1:33" x14ac:dyDescent="0.2">
      <c r="A15" s="63"/>
      <c r="B15">
        <v>9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18</v>
      </c>
      <c r="K15">
        <v>219</v>
      </c>
      <c r="L15">
        <v>253</v>
      </c>
      <c r="M15">
        <v>253</v>
      </c>
      <c r="N15">
        <v>253</v>
      </c>
      <c r="O15">
        <v>253</v>
      </c>
      <c r="P15">
        <v>253</v>
      </c>
      <c r="Q15">
        <v>198</v>
      </c>
      <c r="R15">
        <v>182</v>
      </c>
      <c r="S15">
        <v>247</v>
      </c>
      <c r="T15">
        <v>241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</row>
    <row r="16" spans="1:33" x14ac:dyDescent="0.2">
      <c r="A16" s="63"/>
      <c r="B16">
        <v>1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80</v>
      </c>
      <c r="L16">
        <v>156</v>
      </c>
      <c r="M16">
        <v>107</v>
      </c>
      <c r="N16">
        <v>253</v>
      </c>
      <c r="O16">
        <v>253</v>
      </c>
      <c r="P16">
        <v>205</v>
      </c>
      <c r="Q16">
        <v>11</v>
      </c>
      <c r="R16">
        <v>0</v>
      </c>
      <c r="S16">
        <v>43</v>
      </c>
      <c r="T16">
        <v>154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</row>
    <row r="17" spans="1:30" x14ac:dyDescent="0.2">
      <c r="A17" s="63"/>
      <c r="B17">
        <v>11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14</v>
      </c>
      <c r="M17">
        <v>1</v>
      </c>
      <c r="N17">
        <v>154</v>
      </c>
      <c r="O17">
        <v>253</v>
      </c>
      <c r="P17">
        <v>9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</row>
    <row r="18" spans="1:30" x14ac:dyDescent="0.2">
      <c r="A18" s="63"/>
      <c r="B18">
        <v>12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139</v>
      </c>
      <c r="O18">
        <v>253</v>
      </c>
      <c r="P18">
        <v>190</v>
      </c>
      <c r="Q18">
        <v>2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</row>
    <row r="19" spans="1:30" x14ac:dyDescent="0.2">
      <c r="A19" s="63"/>
      <c r="B19">
        <v>1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11</v>
      </c>
      <c r="O19">
        <v>190</v>
      </c>
      <c r="P19">
        <v>253</v>
      </c>
      <c r="Q19">
        <v>7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</row>
    <row r="20" spans="1:30" x14ac:dyDescent="0.2">
      <c r="A20" s="63"/>
      <c r="B20">
        <v>14</v>
      </c>
      <c r="C20">
        <v>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35</v>
      </c>
      <c r="P20">
        <v>241</v>
      </c>
      <c r="Q20">
        <v>225</v>
      </c>
      <c r="R20">
        <v>160</v>
      </c>
      <c r="S20">
        <v>108</v>
      </c>
      <c r="T20">
        <v>1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</row>
    <row r="21" spans="1:30" x14ac:dyDescent="0.2">
      <c r="A21" s="63"/>
      <c r="B21">
        <v>15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81</v>
      </c>
      <c r="Q21">
        <v>240</v>
      </c>
      <c r="R21">
        <v>253</v>
      </c>
      <c r="S21">
        <v>253</v>
      </c>
      <c r="T21">
        <v>119</v>
      </c>
      <c r="U21">
        <v>25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</row>
    <row r="22" spans="1:30" x14ac:dyDescent="0.2">
      <c r="A22" s="63"/>
      <c r="B22">
        <v>16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45</v>
      </c>
      <c r="R22">
        <v>186</v>
      </c>
      <c r="S22">
        <v>253</v>
      </c>
      <c r="T22">
        <v>253</v>
      </c>
      <c r="U22">
        <v>150</v>
      </c>
      <c r="V22">
        <v>27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</row>
    <row r="23" spans="1:30" x14ac:dyDescent="0.2">
      <c r="A23" s="63"/>
      <c r="B23">
        <v>17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16</v>
      </c>
      <c r="S23">
        <v>93</v>
      </c>
      <c r="T23">
        <v>252</v>
      </c>
      <c r="U23">
        <v>253</v>
      </c>
      <c r="V23">
        <v>187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</row>
    <row r="24" spans="1:30" x14ac:dyDescent="0.2">
      <c r="A24" s="63"/>
      <c r="B24">
        <v>18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249</v>
      </c>
      <c r="U24">
        <v>253</v>
      </c>
      <c r="V24">
        <v>249</v>
      </c>
      <c r="W24">
        <v>64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</row>
    <row r="25" spans="1:30" x14ac:dyDescent="0.2">
      <c r="A25" s="63"/>
      <c r="B25">
        <v>19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46</v>
      </c>
      <c r="R25">
        <v>130</v>
      </c>
      <c r="S25">
        <v>183</v>
      </c>
      <c r="T25">
        <v>253</v>
      </c>
      <c r="U25">
        <v>253</v>
      </c>
      <c r="V25">
        <v>207</v>
      </c>
      <c r="W25">
        <v>2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</row>
    <row r="26" spans="1:30" x14ac:dyDescent="0.2">
      <c r="A26" s="63"/>
      <c r="B26">
        <v>2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39</v>
      </c>
      <c r="P26">
        <v>148</v>
      </c>
      <c r="Q26">
        <v>229</v>
      </c>
      <c r="R26">
        <v>253</v>
      </c>
      <c r="S26">
        <v>253</v>
      </c>
      <c r="T26">
        <v>253</v>
      </c>
      <c r="U26">
        <v>250</v>
      </c>
      <c r="V26">
        <v>182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</row>
    <row r="27" spans="1:30" x14ac:dyDescent="0.2">
      <c r="A27" s="63"/>
      <c r="B27">
        <v>21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24</v>
      </c>
      <c r="N27">
        <v>114</v>
      </c>
      <c r="O27">
        <v>221</v>
      </c>
      <c r="P27">
        <v>253</v>
      </c>
      <c r="Q27">
        <v>253</v>
      </c>
      <c r="R27">
        <v>253</v>
      </c>
      <c r="S27">
        <v>253</v>
      </c>
      <c r="T27">
        <v>201</v>
      </c>
      <c r="U27">
        <v>78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</row>
    <row r="28" spans="1:30" x14ac:dyDescent="0.2">
      <c r="A28" s="63"/>
      <c r="B28">
        <v>22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23</v>
      </c>
      <c r="L28">
        <v>66</v>
      </c>
      <c r="M28">
        <v>213</v>
      </c>
      <c r="N28">
        <v>253</v>
      </c>
      <c r="O28">
        <v>253</v>
      </c>
      <c r="P28">
        <v>253</v>
      </c>
      <c r="Q28">
        <v>253</v>
      </c>
      <c r="R28">
        <v>198</v>
      </c>
      <c r="S28">
        <v>81</v>
      </c>
      <c r="T28">
        <v>2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</row>
    <row r="29" spans="1:30" x14ac:dyDescent="0.2">
      <c r="A29" s="63"/>
      <c r="B29">
        <v>23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18</v>
      </c>
      <c r="J29">
        <v>171</v>
      </c>
      <c r="K29">
        <v>219</v>
      </c>
      <c r="L29">
        <v>253</v>
      </c>
      <c r="M29">
        <v>253</v>
      </c>
      <c r="N29">
        <v>253</v>
      </c>
      <c r="O29">
        <v>253</v>
      </c>
      <c r="P29">
        <v>195</v>
      </c>
      <c r="Q29">
        <v>80</v>
      </c>
      <c r="R29">
        <v>9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</row>
    <row r="30" spans="1:30" x14ac:dyDescent="0.2">
      <c r="A30" s="63"/>
      <c r="B30">
        <v>24</v>
      </c>
      <c r="C30">
        <v>0</v>
      </c>
      <c r="D30">
        <v>0</v>
      </c>
      <c r="E30">
        <v>0</v>
      </c>
      <c r="F30">
        <v>0</v>
      </c>
      <c r="G30">
        <v>55</v>
      </c>
      <c r="H30">
        <v>172</v>
      </c>
      <c r="I30">
        <v>226</v>
      </c>
      <c r="J30">
        <v>253</v>
      </c>
      <c r="K30">
        <v>253</v>
      </c>
      <c r="L30">
        <v>253</v>
      </c>
      <c r="M30">
        <v>253</v>
      </c>
      <c r="N30">
        <v>244</v>
      </c>
      <c r="O30">
        <v>133</v>
      </c>
      <c r="P30">
        <v>11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</row>
    <row r="31" spans="1:30" x14ac:dyDescent="0.2">
      <c r="A31" s="63"/>
      <c r="B31">
        <v>25</v>
      </c>
      <c r="C31">
        <v>0</v>
      </c>
      <c r="D31">
        <v>0</v>
      </c>
      <c r="E31">
        <v>0</v>
      </c>
      <c r="F31">
        <v>0</v>
      </c>
      <c r="G31">
        <v>136</v>
      </c>
      <c r="H31">
        <v>253</v>
      </c>
      <c r="I31">
        <v>253</v>
      </c>
      <c r="J31">
        <v>253</v>
      </c>
      <c r="K31">
        <v>212</v>
      </c>
      <c r="L31">
        <v>135</v>
      </c>
      <c r="M31">
        <v>132</v>
      </c>
      <c r="N31">
        <v>16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</row>
    <row r="32" spans="1:30" x14ac:dyDescent="0.2">
      <c r="A32" s="63"/>
      <c r="B32">
        <v>26</v>
      </c>
      <c r="C32">
        <v>0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</row>
    <row r="33" spans="1:33" x14ac:dyDescent="0.2">
      <c r="A33" s="63"/>
      <c r="B33">
        <v>27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</row>
    <row r="34" spans="1:33" x14ac:dyDescent="0.2">
      <c r="A34" s="63"/>
      <c r="B34">
        <v>28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</row>
    <row r="35" spans="1:33" x14ac:dyDescent="0.2">
      <c r="A35" s="63"/>
    </row>
    <row r="36" spans="1:33" x14ac:dyDescent="0.2">
      <c r="A36" s="63">
        <v>2</v>
      </c>
      <c r="C36">
        <v>1</v>
      </c>
      <c r="D36">
        <v>2</v>
      </c>
      <c r="E36">
        <v>3</v>
      </c>
      <c r="F36">
        <v>4</v>
      </c>
      <c r="G36">
        <v>5</v>
      </c>
      <c r="H36">
        <v>6</v>
      </c>
      <c r="I36">
        <v>7</v>
      </c>
      <c r="J36">
        <v>8</v>
      </c>
      <c r="K36">
        <v>9</v>
      </c>
      <c r="L36">
        <v>10</v>
      </c>
      <c r="M36">
        <v>11</v>
      </c>
      <c r="N36">
        <v>12</v>
      </c>
      <c r="O36">
        <v>13</v>
      </c>
      <c r="P36">
        <v>14</v>
      </c>
      <c r="Q36">
        <v>15</v>
      </c>
      <c r="R36">
        <v>16</v>
      </c>
      <c r="S36">
        <v>17</v>
      </c>
      <c r="T36">
        <v>18</v>
      </c>
      <c r="U36">
        <v>19</v>
      </c>
      <c r="V36">
        <v>20</v>
      </c>
      <c r="W36">
        <v>21</v>
      </c>
      <c r="X36">
        <v>22</v>
      </c>
      <c r="Y36">
        <v>23</v>
      </c>
      <c r="Z36">
        <v>24</v>
      </c>
      <c r="AA36">
        <v>25</v>
      </c>
      <c r="AB36">
        <v>26</v>
      </c>
      <c r="AC36">
        <v>27</v>
      </c>
      <c r="AD36">
        <v>28</v>
      </c>
    </row>
    <row r="37" spans="1:33" x14ac:dyDescent="0.2">
      <c r="A37" s="63"/>
      <c r="B37">
        <v>1</v>
      </c>
      <c r="C37">
        <v>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G37">
        <v>4</v>
      </c>
    </row>
    <row r="38" spans="1:33" x14ac:dyDescent="0.2">
      <c r="A38" s="63"/>
      <c r="B38">
        <v>2</v>
      </c>
      <c r="C38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</row>
    <row r="39" spans="1:33" x14ac:dyDescent="0.2">
      <c r="A39" s="63"/>
      <c r="B39">
        <v>3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</row>
    <row r="40" spans="1:33" x14ac:dyDescent="0.2">
      <c r="A40" s="63"/>
      <c r="B40">
        <v>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</row>
    <row r="41" spans="1:33" x14ac:dyDescent="0.2">
      <c r="A41" s="63"/>
      <c r="B41">
        <v>5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</row>
    <row r="42" spans="1:33" x14ac:dyDescent="0.2">
      <c r="A42" s="63"/>
      <c r="B42">
        <v>6</v>
      </c>
      <c r="C42">
        <v>0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67</v>
      </c>
      <c r="X42">
        <v>232</v>
      </c>
      <c r="Y42">
        <v>39</v>
      </c>
      <c r="Z42">
        <v>0</v>
      </c>
      <c r="AA42">
        <v>0</v>
      </c>
      <c r="AB42">
        <v>0</v>
      </c>
      <c r="AC42">
        <v>0</v>
      </c>
      <c r="AD42">
        <v>0</v>
      </c>
    </row>
    <row r="43" spans="1:33" x14ac:dyDescent="0.2">
      <c r="A43" s="63"/>
      <c r="B43">
        <v>7</v>
      </c>
      <c r="C43">
        <v>0</v>
      </c>
      <c r="D43">
        <v>0</v>
      </c>
      <c r="E43">
        <v>0</v>
      </c>
      <c r="F43">
        <v>0</v>
      </c>
      <c r="G43">
        <v>62</v>
      </c>
      <c r="H43">
        <v>81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120</v>
      </c>
      <c r="X43">
        <v>180</v>
      </c>
      <c r="Y43">
        <v>39</v>
      </c>
      <c r="Z43">
        <v>0</v>
      </c>
      <c r="AA43">
        <v>0</v>
      </c>
      <c r="AB43">
        <v>0</v>
      </c>
      <c r="AC43">
        <v>0</v>
      </c>
      <c r="AD43">
        <v>0</v>
      </c>
    </row>
    <row r="44" spans="1:33" x14ac:dyDescent="0.2">
      <c r="A44" s="63"/>
      <c r="B44">
        <v>8</v>
      </c>
      <c r="C44">
        <v>0</v>
      </c>
      <c r="D44">
        <v>0</v>
      </c>
      <c r="E44">
        <v>0</v>
      </c>
      <c r="F44">
        <v>0</v>
      </c>
      <c r="G44">
        <v>126</v>
      </c>
      <c r="H44">
        <v>163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2</v>
      </c>
      <c r="W44">
        <v>153</v>
      </c>
      <c r="X44">
        <v>210</v>
      </c>
      <c r="Y44">
        <v>40</v>
      </c>
      <c r="Z44">
        <v>0</v>
      </c>
      <c r="AA44">
        <v>0</v>
      </c>
      <c r="AB44">
        <v>0</v>
      </c>
      <c r="AC44">
        <v>0</v>
      </c>
      <c r="AD44">
        <v>0</v>
      </c>
    </row>
    <row r="45" spans="1:33" x14ac:dyDescent="0.2">
      <c r="A45" s="63"/>
      <c r="B45">
        <v>9</v>
      </c>
      <c r="C45">
        <v>0</v>
      </c>
      <c r="D45">
        <v>0</v>
      </c>
      <c r="E45">
        <v>0</v>
      </c>
      <c r="F45">
        <v>0</v>
      </c>
      <c r="G45">
        <v>220</v>
      </c>
      <c r="H45">
        <v>163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27</v>
      </c>
      <c r="W45">
        <v>254</v>
      </c>
      <c r="X45">
        <v>162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</row>
    <row r="46" spans="1:33" x14ac:dyDescent="0.2">
      <c r="A46" s="63"/>
      <c r="B46">
        <v>10</v>
      </c>
      <c r="C46">
        <v>0</v>
      </c>
      <c r="D46">
        <v>0</v>
      </c>
      <c r="E46">
        <v>0</v>
      </c>
      <c r="F46">
        <v>0</v>
      </c>
      <c r="G46">
        <v>222</v>
      </c>
      <c r="H46">
        <v>163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183</v>
      </c>
      <c r="W46">
        <v>254</v>
      </c>
      <c r="X46">
        <v>125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</row>
    <row r="47" spans="1:33" x14ac:dyDescent="0.2">
      <c r="A47" s="63"/>
      <c r="B47">
        <v>11</v>
      </c>
      <c r="C47">
        <v>0</v>
      </c>
      <c r="D47">
        <v>0</v>
      </c>
      <c r="E47">
        <v>0</v>
      </c>
      <c r="F47">
        <v>46</v>
      </c>
      <c r="G47">
        <v>245</v>
      </c>
      <c r="H47">
        <v>163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198</v>
      </c>
      <c r="W47">
        <v>254</v>
      </c>
      <c r="X47">
        <v>56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</row>
    <row r="48" spans="1:33" x14ac:dyDescent="0.2">
      <c r="A48" s="63"/>
      <c r="B48">
        <v>12</v>
      </c>
      <c r="C48">
        <v>0</v>
      </c>
      <c r="D48">
        <v>0</v>
      </c>
      <c r="E48">
        <v>0</v>
      </c>
      <c r="F48">
        <v>120</v>
      </c>
      <c r="G48">
        <v>254</v>
      </c>
      <c r="H48">
        <v>163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23</v>
      </c>
      <c r="V48">
        <v>231</v>
      </c>
      <c r="W48">
        <v>254</v>
      </c>
      <c r="X48">
        <v>29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</row>
    <row r="49" spans="1:30" x14ac:dyDescent="0.2">
      <c r="A49" s="63"/>
      <c r="B49">
        <v>13</v>
      </c>
      <c r="C49">
        <v>0</v>
      </c>
      <c r="D49">
        <v>0</v>
      </c>
      <c r="E49">
        <v>0</v>
      </c>
      <c r="F49">
        <v>159</v>
      </c>
      <c r="G49">
        <v>254</v>
      </c>
      <c r="H49">
        <v>12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163</v>
      </c>
      <c r="V49">
        <v>254</v>
      </c>
      <c r="W49">
        <v>216</v>
      </c>
      <c r="X49">
        <v>16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</row>
    <row r="50" spans="1:30" x14ac:dyDescent="0.2">
      <c r="A50" s="63"/>
      <c r="B50">
        <v>14</v>
      </c>
      <c r="C50">
        <v>0</v>
      </c>
      <c r="D50">
        <v>0</v>
      </c>
      <c r="E50">
        <v>0</v>
      </c>
      <c r="F50">
        <v>159</v>
      </c>
      <c r="G50">
        <v>254</v>
      </c>
      <c r="H50">
        <v>67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14</v>
      </c>
      <c r="S50">
        <v>86</v>
      </c>
      <c r="T50">
        <v>178</v>
      </c>
      <c r="U50">
        <v>248</v>
      </c>
      <c r="V50">
        <v>254</v>
      </c>
      <c r="W50">
        <v>91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</row>
    <row r="51" spans="1:30" x14ac:dyDescent="0.2">
      <c r="A51" s="63"/>
      <c r="B51">
        <v>15</v>
      </c>
      <c r="C51">
        <v>0</v>
      </c>
      <c r="D51">
        <v>0</v>
      </c>
      <c r="E51">
        <v>0</v>
      </c>
      <c r="F51">
        <v>159</v>
      </c>
      <c r="G51">
        <v>254</v>
      </c>
      <c r="H51">
        <v>85</v>
      </c>
      <c r="I51">
        <v>0</v>
      </c>
      <c r="J51">
        <v>0</v>
      </c>
      <c r="K51">
        <v>0</v>
      </c>
      <c r="L51">
        <v>47</v>
      </c>
      <c r="M51">
        <v>49</v>
      </c>
      <c r="N51">
        <v>116</v>
      </c>
      <c r="O51">
        <v>144</v>
      </c>
      <c r="P51">
        <v>150</v>
      </c>
      <c r="Q51">
        <v>241</v>
      </c>
      <c r="R51">
        <v>243</v>
      </c>
      <c r="S51">
        <v>234</v>
      </c>
      <c r="T51">
        <v>179</v>
      </c>
      <c r="U51">
        <v>241</v>
      </c>
      <c r="V51">
        <v>252</v>
      </c>
      <c r="W51">
        <v>4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</row>
    <row r="52" spans="1:30" x14ac:dyDescent="0.2">
      <c r="A52" s="63"/>
      <c r="B52">
        <v>16</v>
      </c>
      <c r="C52">
        <v>0</v>
      </c>
      <c r="D52">
        <v>0</v>
      </c>
      <c r="E52">
        <v>0</v>
      </c>
      <c r="F52">
        <v>150</v>
      </c>
      <c r="G52">
        <v>253</v>
      </c>
      <c r="H52">
        <v>237</v>
      </c>
      <c r="I52">
        <v>207</v>
      </c>
      <c r="J52">
        <v>207</v>
      </c>
      <c r="K52">
        <v>207</v>
      </c>
      <c r="L52">
        <v>253</v>
      </c>
      <c r="M52">
        <v>254</v>
      </c>
      <c r="N52">
        <v>250</v>
      </c>
      <c r="O52">
        <v>240</v>
      </c>
      <c r="P52">
        <v>198</v>
      </c>
      <c r="Q52">
        <v>143</v>
      </c>
      <c r="R52">
        <v>91</v>
      </c>
      <c r="S52">
        <v>28</v>
      </c>
      <c r="T52">
        <v>5</v>
      </c>
      <c r="U52">
        <v>233</v>
      </c>
      <c r="V52">
        <v>25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</row>
    <row r="53" spans="1:30" x14ac:dyDescent="0.2">
      <c r="A53" s="63"/>
      <c r="B53">
        <v>17</v>
      </c>
      <c r="C53">
        <v>0</v>
      </c>
      <c r="D53">
        <v>0</v>
      </c>
      <c r="E53">
        <v>0</v>
      </c>
      <c r="F53">
        <v>0</v>
      </c>
      <c r="G53">
        <v>119</v>
      </c>
      <c r="H53">
        <v>177</v>
      </c>
      <c r="I53">
        <v>177</v>
      </c>
      <c r="J53">
        <v>177</v>
      </c>
      <c r="K53">
        <v>177</v>
      </c>
      <c r="L53">
        <v>177</v>
      </c>
      <c r="M53">
        <v>98</v>
      </c>
      <c r="N53">
        <v>56</v>
      </c>
      <c r="O53">
        <v>0</v>
      </c>
      <c r="P53">
        <v>0</v>
      </c>
      <c r="Q53">
        <v>0</v>
      </c>
      <c r="R53">
        <v>0</v>
      </c>
      <c r="S53">
        <v>0</v>
      </c>
      <c r="T53">
        <v>102</v>
      </c>
      <c r="U53">
        <v>254</v>
      </c>
      <c r="V53">
        <v>22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</row>
    <row r="54" spans="1:30" x14ac:dyDescent="0.2">
      <c r="A54" s="63"/>
      <c r="B54">
        <v>18</v>
      </c>
      <c r="C54">
        <v>0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169</v>
      </c>
      <c r="U54">
        <v>254</v>
      </c>
      <c r="V54">
        <v>137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</row>
    <row r="55" spans="1:30" x14ac:dyDescent="0.2">
      <c r="A55" s="63"/>
      <c r="B55">
        <v>19</v>
      </c>
      <c r="C55">
        <v>0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169</v>
      </c>
      <c r="U55">
        <v>254</v>
      </c>
      <c r="V55">
        <v>57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</row>
    <row r="56" spans="1:30" x14ac:dyDescent="0.2">
      <c r="A56" s="63"/>
      <c r="B56">
        <v>20</v>
      </c>
      <c r="C56">
        <v>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169</v>
      </c>
      <c r="U56">
        <v>254</v>
      </c>
      <c r="V56">
        <v>57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</row>
    <row r="57" spans="1:30" x14ac:dyDescent="0.2">
      <c r="A57" s="63"/>
      <c r="B57">
        <v>21</v>
      </c>
      <c r="C57">
        <v>0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169</v>
      </c>
      <c r="U57">
        <v>255</v>
      </c>
      <c r="V57">
        <v>94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</row>
    <row r="58" spans="1:30" x14ac:dyDescent="0.2">
      <c r="A58" s="63"/>
      <c r="B58">
        <v>22</v>
      </c>
      <c r="C58">
        <v>0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169</v>
      </c>
      <c r="U58">
        <v>254</v>
      </c>
      <c r="V58">
        <v>96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</row>
    <row r="59" spans="1:30" x14ac:dyDescent="0.2">
      <c r="A59" s="63"/>
      <c r="B59">
        <v>23</v>
      </c>
      <c r="C59">
        <v>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169</v>
      </c>
      <c r="U59">
        <v>254</v>
      </c>
      <c r="V59">
        <v>153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</row>
    <row r="60" spans="1:30" x14ac:dyDescent="0.2">
      <c r="A60" s="63"/>
      <c r="B60">
        <v>24</v>
      </c>
      <c r="C60">
        <v>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169</v>
      </c>
      <c r="U60">
        <v>255</v>
      </c>
      <c r="V60">
        <v>153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</row>
    <row r="61" spans="1:30" x14ac:dyDescent="0.2">
      <c r="A61" s="63"/>
      <c r="B61">
        <v>25</v>
      </c>
      <c r="C61">
        <v>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96</v>
      </c>
      <c r="U61">
        <v>254</v>
      </c>
      <c r="V61">
        <v>153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</row>
    <row r="62" spans="1:30" x14ac:dyDescent="0.2">
      <c r="A62" s="63"/>
      <c r="B62">
        <v>26</v>
      </c>
      <c r="C62">
        <v>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</row>
    <row r="63" spans="1:30" x14ac:dyDescent="0.2">
      <c r="A63" s="63"/>
      <c r="B63">
        <v>27</v>
      </c>
      <c r="C63">
        <v>0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</row>
    <row r="64" spans="1:30" x14ac:dyDescent="0.2">
      <c r="A64" s="63"/>
      <c r="B64">
        <v>28</v>
      </c>
      <c r="C64">
        <v>0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</row>
    <row r="65" spans="1:33" x14ac:dyDescent="0.2">
      <c r="A65" s="63"/>
    </row>
    <row r="66" spans="1:33" x14ac:dyDescent="0.2">
      <c r="A66" s="63">
        <v>3</v>
      </c>
      <c r="C66">
        <v>1</v>
      </c>
      <c r="D66">
        <v>2</v>
      </c>
      <c r="E66">
        <v>3</v>
      </c>
      <c r="F66">
        <v>4</v>
      </c>
      <c r="G66">
        <v>5</v>
      </c>
      <c r="H66">
        <v>6</v>
      </c>
      <c r="I66">
        <v>7</v>
      </c>
      <c r="J66">
        <v>8</v>
      </c>
      <c r="K66">
        <v>9</v>
      </c>
      <c r="L66">
        <v>10</v>
      </c>
      <c r="M66">
        <v>11</v>
      </c>
      <c r="N66">
        <v>12</v>
      </c>
      <c r="O66">
        <v>13</v>
      </c>
      <c r="P66">
        <v>14</v>
      </c>
      <c r="Q66">
        <v>15</v>
      </c>
      <c r="R66">
        <v>16</v>
      </c>
      <c r="S66">
        <v>17</v>
      </c>
      <c r="T66">
        <v>18</v>
      </c>
      <c r="U66">
        <v>19</v>
      </c>
      <c r="V66">
        <v>20</v>
      </c>
      <c r="W66">
        <v>21</v>
      </c>
      <c r="X66">
        <v>22</v>
      </c>
      <c r="Y66">
        <v>23</v>
      </c>
      <c r="Z66">
        <v>24</v>
      </c>
      <c r="AA66">
        <v>25</v>
      </c>
      <c r="AB66">
        <v>26</v>
      </c>
      <c r="AC66">
        <v>27</v>
      </c>
      <c r="AD66">
        <v>28</v>
      </c>
    </row>
    <row r="67" spans="1:33" x14ac:dyDescent="0.2">
      <c r="A67" s="63"/>
      <c r="B67">
        <v>1</v>
      </c>
      <c r="C67">
        <v>0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G67">
        <v>1</v>
      </c>
    </row>
    <row r="68" spans="1:33" x14ac:dyDescent="0.2">
      <c r="A68" s="63"/>
      <c r="B68">
        <v>2</v>
      </c>
      <c r="C68">
        <v>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</row>
    <row r="69" spans="1:33" x14ac:dyDescent="0.2">
      <c r="A69" s="63"/>
      <c r="B69">
        <v>3</v>
      </c>
      <c r="C69">
        <v>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</row>
    <row r="70" spans="1:33" x14ac:dyDescent="0.2">
      <c r="A70" s="63"/>
      <c r="B70">
        <v>4</v>
      </c>
      <c r="C70">
        <v>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</row>
    <row r="71" spans="1:33" x14ac:dyDescent="0.2">
      <c r="A71" s="63"/>
      <c r="B71">
        <v>5</v>
      </c>
      <c r="C71">
        <v>0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</row>
    <row r="72" spans="1:33" x14ac:dyDescent="0.2">
      <c r="A72" s="63"/>
      <c r="B72">
        <v>6</v>
      </c>
      <c r="C72">
        <v>0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124</v>
      </c>
      <c r="V72">
        <v>253</v>
      </c>
      <c r="W72">
        <v>255</v>
      </c>
      <c r="X72">
        <v>63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</row>
    <row r="73" spans="1:33" x14ac:dyDescent="0.2">
      <c r="A73" s="63"/>
      <c r="B73">
        <v>7</v>
      </c>
      <c r="C73">
        <v>0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96</v>
      </c>
      <c r="U73">
        <v>244</v>
      </c>
      <c r="V73">
        <v>251</v>
      </c>
      <c r="W73">
        <v>253</v>
      </c>
      <c r="X73">
        <v>62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</row>
    <row r="74" spans="1:33" x14ac:dyDescent="0.2">
      <c r="A74" s="63"/>
      <c r="B74">
        <v>8</v>
      </c>
      <c r="C74">
        <v>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127</v>
      </c>
      <c r="U74">
        <v>251</v>
      </c>
      <c r="V74">
        <v>251</v>
      </c>
      <c r="W74">
        <v>253</v>
      </c>
      <c r="X74">
        <v>62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</row>
    <row r="75" spans="1:33" x14ac:dyDescent="0.2">
      <c r="A75" s="63"/>
      <c r="B75">
        <v>9</v>
      </c>
      <c r="C75">
        <v>0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68</v>
      </c>
      <c r="T75">
        <v>236</v>
      </c>
      <c r="U75">
        <v>251</v>
      </c>
      <c r="V75">
        <v>211</v>
      </c>
      <c r="W75">
        <v>31</v>
      </c>
      <c r="X75">
        <v>8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</row>
    <row r="76" spans="1:33" x14ac:dyDescent="0.2">
      <c r="A76" s="63"/>
      <c r="B76">
        <v>10</v>
      </c>
      <c r="C76">
        <v>0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60</v>
      </c>
      <c r="S76">
        <v>228</v>
      </c>
      <c r="T76">
        <v>251</v>
      </c>
      <c r="U76">
        <v>251</v>
      </c>
      <c r="V76">
        <v>94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</row>
    <row r="77" spans="1:33" x14ac:dyDescent="0.2">
      <c r="A77" s="63"/>
      <c r="B77">
        <v>11</v>
      </c>
      <c r="C77">
        <v>0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155</v>
      </c>
      <c r="S77">
        <v>253</v>
      </c>
      <c r="T77">
        <v>253</v>
      </c>
      <c r="U77">
        <v>189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</row>
    <row r="78" spans="1:33" x14ac:dyDescent="0.2">
      <c r="A78" s="63"/>
      <c r="B78">
        <v>12</v>
      </c>
      <c r="C78">
        <v>0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20</v>
      </c>
      <c r="R78">
        <v>253</v>
      </c>
      <c r="S78">
        <v>251</v>
      </c>
      <c r="T78">
        <v>235</v>
      </c>
      <c r="U78">
        <v>66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</row>
    <row r="79" spans="1:33" x14ac:dyDescent="0.2">
      <c r="A79" s="63"/>
      <c r="B79">
        <v>13</v>
      </c>
      <c r="C79">
        <v>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32</v>
      </c>
      <c r="Q79">
        <v>205</v>
      </c>
      <c r="R79">
        <v>253</v>
      </c>
      <c r="S79">
        <v>251</v>
      </c>
      <c r="T79">
        <v>126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</row>
    <row r="80" spans="1:33" x14ac:dyDescent="0.2">
      <c r="A80" s="63"/>
      <c r="B80">
        <v>14</v>
      </c>
      <c r="C80">
        <v>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104</v>
      </c>
      <c r="Q80">
        <v>251</v>
      </c>
      <c r="R80">
        <v>253</v>
      </c>
      <c r="S80">
        <v>184</v>
      </c>
      <c r="T80">
        <v>15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</row>
    <row r="81" spans="1:30" x14ac:dyDescent="0.2">
      <c r="A81" s="63"/>
      <c r="B81">
        <v>15</v>
      </c>
      <c r="C81">
        <v>0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80</v>
      </c>
      <c r="P81">
        <v>240</v>
      </c>
      <c r="Q81">
        <v>251</v>
      </c>
      <c r="R81">
        <v>193</v>
      </c>
      <c r="S81">
        <v>23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</row>
    <row r="82" spans="1:30" x14ac:dyDescent="0.2">
      <c r="A82" s="63"/>
      <c r="B82">
        <v>16</v>
      </c>
      <c r="C82">
        <v>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32</v>
      </c>
      <c r="O82">
        <v>253</v>
      </c>
      <c r="P82">
        <v>253</v>
      </c>
      <c r="Q82">
        <v>253</v>
      </c>
      <c r="R82">
        <v>159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</row>
    <row r="83" spans="1:30" x14ac:dyDescent="0.2">
      <c r="A83" s="63"/>
      <c r="B83">
        <v>17</v>
      </c>
      <c r="C83">
        <v>0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151</v>
      </c>
      <c r="O83">
        <v>251</v>
      </c>
      <c r="P83">
        <v>251</v>
      </c>
      <c r="Q83">
        <v>251</v>
      </c>
      <c r="R83">
        <v>39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</row>
    <row r="84" spans="1:30" x14ac:dyDescent="0.2">
      <c r="A84" s="63"/>
      <c r="B84">
        <v>18</v>
      </c>
      <c r="C84">
        <v>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48</v>
      </c>
      <c r="N84">
        <v>221</v>
      </c>
      <c r="O84">
        <v>251</v>
      </c>
      <c r="P84">
        <v>251</v>
      </c>
      <c r="Q84">
        <v>172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</row>
    <row r="85" spans="1:30" x14ac:dyDescent="0.2">
      <c r="A85" s="63"/>
      <c r="B85">
        <v>19</v>
      </c>
      <c r="C85">
        <v>0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234</v>
      </c>
      <c r="N85">
        <v>251</v>
      </c>
      <c r="O85">
        <v>251</v>
      </c>
      <c r="P85">
        <v>196</v>
      </c>
      <c r="Q85">
        <v>12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</row>
    <row r="86" spans="1:30" x14ac:dyDescent="0.2">
      <c r="A86" s="63"/>
      <c r="B86">
        <v>20</v>
      </c>
      <c r="C86">
        <v>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253</v>
      </c>
      <c r="N86">
        <v>251</v>
      </c>
      <c r="O86">
        <v>251</v>
      </c>
      <c r="P86">
        <v>89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</row>
    <row r="87" spans="1:30" x14ac:dyDescent="0.2">
      <c r="A87" s="63"/>
      <c r="B87">
        <v>21</v>
      </c>
      <c r="C87">
        <v>0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159</v>
      </c>
      <c r="M87">
        <v>255</v>
      </c>
      <c r="N87">
        <v>253</v>
      </c>
      <c r="O87">
        <v>253</v>
      </c>
      <c r="P87">
        <v>31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</row>
    <row r="88" spans="1:30" x14ac:dyDescent="0.2">
      <c r="A88" s="63"/>
      <c r="B88">
        <v>22</v>
      </c>
      <c r="C88">
        <v>0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48</v>
      </c>
      <c r="L88">
        <v>228</v>
      </c>
      <c r="M88">
        <v>253</v>
      </c>
      <c r="N88">
        <v>247</v>
      </c>
      <c r="O88">
        <v>140</v>
      </c>
      <c r="P88">
        <v>8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</row>
    <row r="89" spans="1:30" x14ac:dyDescent="0.2">
      <c r="A89" s="63"/>
      <c r="B89">
        <v>23</v>
      </c>
      <c r="C89">
        <v>0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64</v>
      </c>
      <c r="L89">
        <v>251</v>
      </c>
      <c r="M89">
        <v>253</v>
      </c>
      <c r="N89">
        <v>22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</row>
    <row r="90" spans="1:30" x14ac:dyDescent="0.2">
      <c r="A90" s="63"/>
      <c r="B90">
        <v>2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64</v>
      </c>
      <c r="L90">
        <v>251</v>
      </c>
      <c r="M90">
        <v>253</v>
      </c>
      <c r="N90">
        <v>22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</row>
    <row r="91" spans="1:30" x14ac:dyDescent="0.2">
      <c r="A91" s="63"/>
      <c r="B91">
        <v>25</v>
      </c>
      <c r="C91">
        <v>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24</v>
      </c>
      <c r="L91">
        <v>193</v>
      </c>
      <c r="M91">
        <v>253</v>
      </c>
      <c r="N91">
        <v>22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</row>
    <row r="92" spans="1:30" x14ac:dyDescent="0.2">
      <c r="A92" s="63"/>
      <c r="B92">
        <v>26</v>
      </c>
      <c r="C92">
        <v>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</row>
    <row r="93" spans="1:30" x14ac:dyDescent="0.2">
      <c r="A93" s="63"/>
      <c r="B93">
        <v>27</v>
      </c>
      <c r="C93">
        <v>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</row>
    <row r="94" spans="1:30" x14ac:dyDescent="0.2">
      <c r="A94" s="63"/>
      <c r="B94">
        <v>28</v>
      </c>
      <c r="C94">
        <v>0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</row>
    <row r="95" spans="1:30" x14ac:dyDescent="0.2">
      <c r="A95" s="63"/>
    </row>
    <row r="96" spans="1:30" x14ac:dyDescent="0.2">
      <c r="A96" s="63">
        <v>4</v>
      </c>
      <c r="C96">
        <v>1</v>
      </c>
      <c r="D96">
        <v>2</v>
      </c>
      <c r="E96">
        <v>3</v>
      </c>
      <c r="F96">
        <v>4</v>
      </c>
      <c r="G96">
        <v>5</v>
      </c>
      <c r="H96">
        <v>6</v>
      </c>
      <c r="I96">
        <v>7</v>
      </c>
      <c r="J96">
        <v>8</v>
      </c>
      <c r="K96">
        <v>9</v>
      </c>
      <c r="L96">
        <v>10</v>
      </c>
      <c r="M96">
        <v>11</v>
      </c>
      <c r="N96">
        <v>12</v>
      </c>
      <c r="O96">
        <v>13</v>
      </c>
      <c r="P96">
        <v>14</v>
      </c>
      <c r="Q96">
        <v>15</v>
      </c>
      <c r="R96">
        <v>16</v>
      </c>
      <c r="S96">
        <v>17</v>
      </c>
      <c r="T96">
        <v>18</v>
      </c>
      <c r="U96">
        <v>19</v>
      </c>
      <c r="V96">
        <v>20</v>
      </c>
      <c r="W96">
        <v>21</v>
      </c>
      <c r="X96">
        <v>22</v>
      </c>
      <c r="Y96">
        <v>23</v>
      </c>
      <c r="Z96">
        <v>24</v>
      </c>
      <c r="AA96">
        <v>25</v>
      </c>
      <c r="AB96">
        <v>26</v>
      </c>
      <c r="AC96">
        <v>27</v>
      </c>
      <c r="AD96">
        <v>28</v>
      </c>
    </row>
    <row r="97" spans="1:33" x14ac:dyDescent="0.2">
      <c r="A97" s="63"/>
      <c r="B97">
        <v>1</v>
      </c>
      <c r="C97">
        <v>0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G97">
        <v>9</v>
      </c>
    </row>
    <row r="98" spans="1:33" x14ac:dyDescent="0.2">
      <c r="A98" s="63"/>
      <c r="B98">
        <v>2</v>
      </c>
      <c r="C98">
        <v>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</row>
    <row r="99" spans="1:33" x14ac:dyDescent="0.2">
      <c r="A99" s="63"/>
      <c r="B99">
        <v>3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</row>
    <row r="100" spans="1:33" x14ac:dyDescent="0.2">
      <c r="A100" s="63"/>
      <c r="B100">
        <v>4</v>
      </c>
      <c r="C100">
        <v>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</row>
    <row r="101" spans="1:33" x14ac:dyDescent="0.2">
      <c r="A101" s="63"/>
      <c r="B101">
        <v>5</v>
      </c>
      <c r="C101">
        <v>0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</row>
    <row r="102" spans="1:33" x14ac:dyDescent="0.2">
      <c r="A102" s="63"/>
      <c r="B102">
        <v>6</v>
      </c>
      <c r="C102">
        <v>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</row>
    <row r="103" spans="1:33" x14ac:dyDescent="0.2">
      <c r="A103" s="63"/>
      <c r="B103">
        <v>7</v>
      </c>
      <c r="C103">
        <v>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</row>
    <row r="104" spans="1:33" x14ac:dyDescent="0.2">
      <c r="A104" s="63"/>
      <c r="B104">
        <v>8</v>
      </c>
      <c r="C104">
        <v>0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55</v>
      </c>
      <c r="P104">
        <v>148</v>
      </c>
      <c r="Q104">
        <v>210</v>
      </c>
      <c r="R104">
        <v>253</v>
      </c>
      <c r="S104">
        <v>253</v>
      </c>
      <c r="T104">
        <v>113</v>
      </c>
      <c r="U104">
        <v>87</v>
      </c>
      <c r="V104">
        <v>148</v>
      </c>
      <c r="W104">
        <v>55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</row>
    <row r="105" spans="1:33" x14ac:dyDescent="0.2">
      <c r="A105" s="63"/>
      <c r="B105">
        <v>9</v>
      </c>
      <c r="C105">
        <v>0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87</v>
      </c>
      <c r="O105">
        <v>232</v>
      </c>
      <c r="P105">
        <v>252</v>
      </c>
      <c r="Q105">
        <v>253</v>
      </c>
      <c r="R105">
        <v>189</v>
      </c>
      <c r="S105">
        <v>210</v>
      </c>
      <c r="T105">
        <v>252</v>
      </c>
      <c r="U105">
        <v>252</v>
      </c>
      <c r="V105">
        <v>253</v>
      </c>
      <c r="W105">
        <v>168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</row>
    <row r="106" spans="1:33" x14ac:dyDescent="0.2">
      <c r="A106" s="63"/>
      <c r="B106">
        <v>10</v>
      </c>
      <c r="C106">
        <v>0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4</v>
      </c>
      <c r="M106">
        <v>57</v>
      </c>
      <c r="N106">
        <v>242</v>
      </c>
      <c r="O106">
        <v>252</v>
      </c>
      <c r="P106">
        <v>190</v>
      </c>
      <c r="Q106">
        <v>65</v>
      </c>
      <c r="R106">
        <v>5</v>
      </c>
      <c r="S106">
        <v>12</v>
      </c>
      <c r="T106">
        <v>182</v>
      </c>
      <c r="U106">
        <v>252</v>
      </c>
      <c r="V106">
        <v>253</v>
      </c>
      <c r="W106">
        <v>116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</row>
    <row r="107" spans="1:33" x14ac:dyDescent="0.2">
      <c r="A107" s="63"/>
      <c r="B107">
        <v>11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96</v>
      </c>
      <c r="M107">
        <v>252</v>
      </c>
      <c r="N107">
        <v>252</v>
      </c>
      <c r="O107">
        <v>183</v>
      </c>
      <c r="P107">
        <v>14</v>
      </c>
      <c r="Q107">
        <v>0</v>
      </c>
      <c r="R107">
        <v>0</v>
      </c>
      <c r="S107">
        <v>92</v>
      </c>
      <c r="T107">
        <v>252</v>
      </c>
      <c r="U107">
        <v>252</v>
      </c>
      <c r="V107">
        <v>225</v>
      </c>
      <c r="W107">
        <v>21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</row>
    <row r="108" spans="1:33" x14ac:dyDescent="0.2">
      <c r="A108" s="63"/>
      <c r="B108">
        <v>12</v>
      </c>
      <c r="C108">
        <v>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132</v>
      </c>
      <c r="L108">
        <v>253</v>
      </c>
      <c r="M108">
        <v>252</v>
      </c>
      <c r="N108">
        <v>146</v>
      </c>
      <c r="O108">
        <v>14</v>
      </c>
      <c r="P108">
        <v>0</v>
      </c>
      <c r="Q108">
        <v>0</v>
      </c>
      <c r="R108">
        <v>0</v>
      </c>
      <c r="S108">
        <v>215</v>
      </c>
      <c r="T108">
        <v>252</v>
      </c>
      <c r="U108">
        <v>252</v>
      </c>
      <c r="V108">
        <v>79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</row>
    <row r="109" spans="1:33" x14ac:dyDescent="0.2">
      <c r="A109" s="63"/>
      <c r="B109">
        <v>13</v>
      </c>
      <c r="C109">
        <v>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126</v>
      </c>
      <c r="K109">
        <v>253</v>
      </c>
      <c r="L109">
        <v>247</v>
      </c>
      <c r="M109">
        <v>176</v>
      </c>
      <c r="N109">
        <v>9</v>
      </c>
      <c r="O109">
        <v>0</v>
      </c>
      <c r="P109">
        <v>0</v>
      </c>
      <c r="Q109">
        <v>8</v>
      </c>
      <c r="R109">
        <v>78</v>
      </c>
      <c r="S109">
        <v>245</v>
      </c>
      <c r="T109">
        <v>253</v>
      </c>
      <c r="U109">
        <v>129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</row>
    <row r="110" spans="1:33" x14ac:dyDescent="0.2">
      <c r="A110" s="63"/>
      <c r="B110">
        <v>14</v>
      </c>
      <c r="C110">
        <v>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16</v>
      </c>
      <c r="J110">
        <v>232</v>
      </c>
      <c r="K110">
        <v>252</v>
      </c>
      <c r="L110">
        <v>176</v>
      </c>
      <c r="M110">
        <v>0</v>
      </c>
      <c r="N110">
        <v>0</v>
      </c>
      <c r="O110">
        <v>0</v>
      </c>
      <c r="P110">
        <v>36</v>
      </c>
      <c r="Q110">
        <v>201</v>
      </c>
      <c r="R110">
        <v>252</v>
      </c>
      <c r="S110">
        <v>252</v>
      </c>
      <c r="T110">
        <v>169</v>
      </c>
      <c r="U110">
        <v>11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</row>
    <row r="111" spans="1:33" x14ac:dyDescent="0.2">
      <c r="A111" s="63"/>
      <c r="B111">
        <v>15</v>
      </c>
      <c r="C111">
        <v>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22</v>
      </c>
      <c r="J111">
        <v>252</v>
      </c>
      <c r="K111">
        <v>252</v>
      </c>
      <c r="L111">
        <v>30</v>
      </c>
      <c r="M111">
        <v>22</v>
      </c>
      <c r="N111">
        <v>119</v>
      </c>
      <c r="O111">
        <v>197</v>
      </c>
      <c r="P111">
        <v>241</v>
      </c>
      <c r="Q111">
        <v>253</v>
      </c>
      <c r="R111">
        <v>252</v>
      </c>
      <c r="S111">
        <v>251</v>
      </c>
      <c r="T111">
        <v>77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</row>
    <row r="112" spans="1:33" x14ac:dyDescent="0.2">
      <c r="A112" s="63"/>
      <c r="B112">
        <v>16</v>
      </c>
      <c r="C112">
        <v>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16</v>
      </c>
      <c r="J112">
        <v>231</v>
      </c>
      <c r="K112">
        <v>252</v>
      </c>
      <c r="L112">
        <v>253</v>
      </c>
      <c r="M112">
        <v>252</v>
      </c>
      <c r="N112">
        <v>252</v>
      </c>
      <c r="O112">
        <v>252</v>
      </c>
      <c r="P112">
        <v>226</v>
      </c>
      <c r="Q112">
        <v>227</v>
      </c>
      <c r="R112">
        <v>252</v>
      </c>
      <c r="S112">
        <v>231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</row>
    <row r="113" spans="1:33" x14ac:dyDescent="0.2">
      <c r="A113" s="63"/>
      <c r="B113">
        <v>17</v>
      </c>
      <c r="C113">
        <v>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55</v>
      </c>
      <c r="K113">
        <v>235</v>
      </c>
      <c r="L113">
        <v>253</v>
      </c>
      <c r="M113">
        <v>217</v>
      </c>
      <c r="N113">
        <v>138</v>
      </c>
      <c r="O113">
        <v>42</v>
      </c>
      <c r="P113">
        <v>24</v>
      </c>
      <c r="Q113">
        <v>192</v>
      </c>
      <c r="R113">
        <v>252</v>
      </c>
      <c r="S113">
        <v>143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</row>
    <row r="114" spans="1:33" x14ac:dyDescent="0.2">
      <c r="A114" s="63"/>
      <c r="B114">
        <v>18</v>
      </c>
      <c r="C114">
        <v>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62</v>
      </c>
      <c r="Q114">
        <v>255</v>
      </c>
      <c r="R114">
        <v>253</v>
      </c>
      <c r="S114">
        <v>109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</row>
    <row r="115" spans="1:33" x14ac:dyDescent="0.2">
      <c r="A115" s="63"/>
      <c r="B115">
        <v>19</v>
      </c>
      <c r="C115">
        <v>0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71</v>
      </c>
      <c r="Q115">
        <v>253</v>
      </c>
      <c r="R115">
        <v>252</v>
      </c>
      <c r="S115">
        <v>21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</row>
    <row r="116" spans="1:33" x14ac:dyDescent="0.2">
      <c r="A116" s="63"/>
      <c r="B116">
        <v>20</v>
      </c>
      <c r="C116">
        <v>0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253</v>
      </c>
      <c r="R116">
        <v>252</v>
      </c>
      <c r="S116">
        <v>21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</row>
    <row r="117" spans="1:33" x14ac:dyDescent="0.2">
      <c r="A117" s="63"/>
      <c r="B117">
        <v>21</v>
      </c>
      <c r="C117">
        <v>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71</v>
      </c>
      <c r="Q117">
        <v>253</v>
      </c>
      <c r="R117">
        <v>252</v>
      </c>
      <c r="S117">
        <v>21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</row>
    <row r="118" spans="1:33" x14ac:dyDescent="0.2">
      <c r="A118" s="63"/>
      <c r="B118">
        <v>22</v>
      </c>
      <c r="C118">
        <v>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106</v>
      </c>
      <c r="Q118">
        <v>253</v>
      </c>
      <c r="R118">
        <v>252</v>
      </c>
      <c r="S118">
        <v>21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</row>
    <row r="119" spans="1:33" x14ac:dyDescent="0.2">
      <c r="A119" s="63"/>
      <c r="B119">
        <v>23</v>
      </c>
      <c r="C119">
        <v>0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45</v>
      </c>
      <c r="Q119">
        <v>255</v>
      </c>
      <c r="R119">
        <v>253</v>
      </c>
      <c r="S119">
        <v>21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</row>
    <row r="120" spans="1:33" x14ac:dyDescent="0.2">
      <c r="A120" s="63"/>
      <c r="B120">
        <v>24</v>
      </c>
      <c r="C120">
        <v>0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218</v>
      </c>
      <c r="R120">
        <v>252</v>
      </c>
      <c r="S120">
        <v>56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</row>
    <row r="121" spans="1:33" x14ac:dyDescent="0.2">
      <c r="A121" s="63"/>
      <c r="B121">
        <v>25</v>
      </c>
      <c r="C121">
        <v>0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96</v>
      </c>
      <c r="R121">
        <v>252</v>
      </c>
      <c r="S121">
        <v>189</v>
      </c>
      <c r="T121">
        <v>42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</row>
    <row r="122" spans="1:33" x14ac:dyDescent="0.2">
      <c r="A122" s="63"/>
      <c r="B122">
        <v>26</v>
      </c>
      <c r="C122">
        <v>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14</v>
      </c>
      <c r="R122">
        <v>184</v>
      </c>
      <c r="S122">
        <v>252</v>
      </c>
      <c r="T122">
        <v>170</v>
      </c>
      <c r="U122">
        <v>11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</row>
    <row r="123" spans="1:33" x14ac:dyDescent="0.2">
      <c r="A123" s="63"/>
      <c r="B123">
        <v>27</v>
      </c>
      <c r="C123">
        <v>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14</v>
      </c>
      <c r="S123">
        <v>147</v>
      </c>
      <c r="T123">
        <v>252</v>
      </c>
      <c r="U123">
        <v>42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</row>
    <row r="124" spans="1:33" x14ac:dyDescent="0.2">
      <c r="A124" s="63"/>
      <c r="B124">
        <v>28</v>
      </c>
      <c r="C124">
        <v>0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</row>
    <row r="125" spans="1:33" x14ac:dyDescent="0.2">
      <c r="A125" s="63"/>
    </row>
    <row r="126" spans="1:33" x14ac:dyDescent="0.2">
      <c r="A126" s="63">
        <v>5</v>
      </c>
      <c r="C126">
        <v>1</v>
      </c>
      <c r="D126">
        <v>2</v>
      </c>
      <c r="E126">
        <v>3</v>
      </c>
      <c r="F126">
        <v>4</v>
      </c>
      <c r="G126">
        <v>5</v>
      </c>
      <c r="H126">
        <v>6</v>
      </c>
      <c r="I126">
        <v>7</v>
      </c>
      <c r="J126">
        <v>8</v>
      </c>
      <c r="K126">
        <v>9</v>
      </c>
      <c r="L126">
        <v>10</v>
      </c>
      <c r="M126">
        <v>11</v>
      </c>
      <c r="N126">
        <v>12</v>
      </c>
      <c r="O126">
        <v>13</v>
      </c>
      <c r="P126">
        <v>14</v>
      </c>
      <c r="Q126">
        <v>15</v>
      </c>
      <c r="R126">
        <v>16</v>
      </c>
      <c r="S126">
        <v>17</v>
      </c>
      <c r="T126">
        <v>18</v>
      </c>
      <c r="U126">
        <v>19</v>
      </c>
      <c r="V126">
        <v>20</v>
      </c>
      <c r="W126">
        <v>21</v>
      </c>
      <c r="X126">
        <v>22</v>
      </c>
      <c r="Y126">
        <v>23</v>
      </c>
      <c r="Z126">
        <v>24</v>
      </c>
      <c r="AA126">
        <v>25</v>
      </c>
      <c r="AB126">
        <v>26</v>
      </c>
      <c r="AC126">
        <v>27</v>
      </c>
      <c r="AD126">
        <v>28</v>
      </c>
    </row>
    <row r="127" spans="1:33" x14ac:dyDescent="0.2">
      <c r="A127" s="63"/>
      <c r="B127">
        <v>1</v>
      </c>
      <c r="C127">
        <v>0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G127">
        <v>2</v>
      </c>
    </row>
    <row r="128" spans="1:33" x14ac:dyDescent="0.2">
      <c r="A128" s="63"/>
      <c r="B128">
        <v>2</v>
      </c>
      <c r="C128">
        <v>0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</row>
    <row r="129" spans="1:30" x14ac:dyDescent="0.2">
      <c r="A129" s="63"/>
      <c r="B129">
        <v>3</v>
      </c>
      <c r="C129">
        <v>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</row>
    <row r="130" spans="1:30" x14ac:dyDescent="0.2">
      <c r="A130" s="63"/>
      <c r="B130">
        <v>4</v>
      </c>
      <c r="C130">
        <v>0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</row>
    <row r="131" spans="1:30" x14ac:dyDescent="0.2">
      <c r="A131" s="63"/>
      <c r="B131">
        <v>5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</row>
    <row r="132" spans="1:30" x14ac:dyDescent="0.2">
      <c r="A132" s="63"/>
      <c r="B132">
        <v>6</v>
      </c>
      <c r="C132">
        <v>0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13</v>
      </c>
      <c r="S132">
        <v>25</v>
      </c>
      <c r="T132">
        <v>100</v>
      </c>
      <c r="U132">
        <v>122</v>
      </c>
      <c r="V132">
        <v>7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</row>
    <row r="133" spans="1:30" x14ac:dyDescent="0.2">
      <c r="A133" s="63"/>
      <c r="B133">
        <v>7</v>
      </c>
      <c r="C133">
        <v>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33</v>
      </c>
      <c r="Q133">
        <v>151</v>
      </c>
      <c r="R133">
        <v>208</v>
      </c>
      <c r="S133">
        <v>252</v>
      </c>
      <c r="T133">
        <v>252</v>
      </c>
      <c r="U133">
        <v>252</v>
      </c>
      <c r="V133">
        <v>146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</row>
    <row r="134" spans="1:30" x14ac:dyDescent="0.2">
      <c r="A134" s="63"/>
      <c r="B134">
        <v>8</v>
      </c>
      <c r="C134">
        <v>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40</v>
      </c>
      <c r="O134">
        <v>152</v>
      </c>
      <c r="P134">
        <v>244</v>
      </c>
      <c r="Q134">
        <v>252</v>
      </c>
      <c r="R134">
        <v>253</v>
      </c>
      <c r="S134">
        <v>224</v>
      </c>
      <c r="T134">
        <v>211</v>
      </c>
      <c r="U134">
        <v>252</v>
      </c>
      <c r="V134">
        <v>232</v>
      </c>
      <c r="W134">
        <v>4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</row>
    <row r="135" spans="1:30" x14ac:dyDescent="0.2">
      <c r="A135" s="63"/>
      <c r="B135">
        <v>9</v>
      </c>
      <c r="C135">
        <v>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15</v>
      </c>
      <c r="M135">
        <v>152</v>
      </c>
      <c r="N135">
        <v>239</v>
      </c>
      <c r="O135">
        <v>252</v>
      </c>
      <c r="P135">
        <v>252</v>
      </c>
      <c r="Q135">
        <v>252</v>
      </c>
      <c r="R135">
        <v>216</v>
      </c>
      <c r="S135">
        <v>31</v>
      </c>
      <c r="T135">
        <v>37</v>
      </c>
      <c r="U135">
        <v>252</v>
      </c>
      <c r="V135">
        <v>252</v>
      </c>
      <c r="W135">
        <v>6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</row>
    <row r="136" spans="1:30" x14ac:dyDescent="0.2">
      <c r="A136" s="63"/>
      <c r="B136">
        <v>10</v>
      </c>
      <c r="C136">
        <v>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96</v>
      </c>
      <c r="M136">
        <v>252</v>
      </c>
      <c r="N136">
        <v>252</v>
      </c>
      <c r="O136">
        <v>252</v>
      </c>
      <c r="P136">
        <v>252</v>
      </c>
      <c r="Q136">
        <v>217</v>
      </c>
      <c r="R136">
        <v>29</v>
      </c>
      <c r="S136">
        <v>0</v>
      </c>
      <c r="T136">
        <v>37</v>
      </c>
      <c r="U136">
        <v>252</v>
      </c>
      <c r="V136">
        <v>252</v>
      </c>
      <c r="W136">
        <v>6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</row>
    <row r="137" spans="1:30" x14ac:dyDescent="0.2">
      <c r="A137" s="63"/>
      <c r="B137">
        <v>11</v>
      </c>
      <c r="C137">
        <v>0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181</v>
      </c>
      <c r="M137">
        <v>252</v>
      </c>
      <c r="N137">
        <v>252</v>
      </c>
      <c r="O137">
        <v>220</v>
      </c>
      <c r="P137">
        <v>167</v>
      </c>
      <c r="Q137">
        <v>30</v>
      </c>
      <c r="R137">
        <v>0</v>
      </c>
      <c r="S137">
        <v>0</v>
      </c>
      <c r="T137">
        <v>77</v>
      </c>
      <c r="U137">
        <v>252</v>
      </c>
      <c r="V137">
        <v>252</v>
      </c>
      <c r="W137">
        <v>6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</row>
    <row r="138" spans="1:30" x14ac:dyDescent="0.2">
      <c r="A138" s="63"/>
      <c r="B138">
        <v>12</v>
      </c>
      <c r="C138">
        <v>0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26</v>
      </c>
      <c r="M138">
        <v>128</v>
      </c>
      <c r="N138">
        <v>58</v>
      </c>
      <c r="O138">
        <v>22</v>
      </c>
      <c r="P138">
        <v>0</v>
      </c>
      <c r="Q138">
        <v>0</v>
      </c>
      <c r="R138">
        <v>0</v>
      </c>
      <c r="S138">
        <v>0</v>
      </c>
      <c r="T138">
        <v>100</v>
      </c>
      <c r="U138">
        <v>252</v>
      </c>
      <c r="V138">
        <v>252</v>
      </c>
      <c r="W138">
        <v>6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</row>
    <row r="139" spans="1:30" x14ac:dyDescent="0.2">
      <c r="A139" s="63"/>
      <c r="B139">
        <v>13</v>
      </c>
      <c r="C139">
        <v>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157</v>
      </c>
      <c r="U139">
        <v>252</v>
      </c>
      <c r="V139">
        <v>252</v>
      </c>
      <c r="W139">
        <v>6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</row>
    <row r="140" spans="1:30" x14ac:dyDescent="0.2">
      <c r="A140" s="63"/>
      <c r="B140">
        <v>14</v>
      </c>
      <c r="C140">
        <v>0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110</v>
      </c>
      <c r="Q140">
        <v>121</v>
      </c>
      <c r="R140">
        <v>122</v>
      </c>
      <c r="S140">
        <v>121</v>
      </c>
      <c r="T140">
        <v>202</v>
      </c>
      <c r="U140">
        <v>252</v>
      </c>
      <c r="V140">
        <v>194</v>
      </c>
      <c r="W140">
        <v>3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</row>
    <row r="141" spans="1:30" x14ac:dyDescent="0.2">
      <c r="A141" s="63"/>
      <c r="B141">
        <v>15</v>
      </c>
      <c r="C141">
        <v>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10</v>
      </c>
      <c r="N141">
        <v>53</v>
      </c>
      <c r="O141">
        <v>179</v>
      </c>
      <c r="P141">
        <v>253</v>
      </c>
      <c r="Q141">
        <v>253</v>
      </c>
      <c r="R141">
        <v>255</v>
      </c>
      <c r="S141">
        <v>253</v>
      </c>
      <c r="T141">
        <v>253</v>
      </c>
      <c r="U141">
        <v>228</v>
      </c>
      <c r="V141">
        <v>35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</row>
    <row r="142" spans="1:30" x14ac:dyDescent="0.2">
      <c r="A142" s="63"/>
      <c r="B142">
        <v>16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5</v>
      </c>
      <c r="L142">
        <v>54</v>
      </c>
      <c r="M142">
        <v>227</v>
      </c>
      <c r="N142">
        <v>252</v>
      </c>
      <c r="O142">
        <v>243</v>
      </c>
      <c r="P142">
        <v>228</v>
      </c>
      <c r="Q142">
        <v>170</v>
      </c>
      <c r="R142">
        <v>242</v>
      </c>
      <c r="S142">
        <v>252</v>
      </c>
      <c r="T142">
        <v>252</v>
      </c>
      <c r="U142">
        <v>231</v>
      </c>
      <c r="V142">
        <v>117</v>
      </c>
      <c r="W142">
        <v>6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</row>
    <row r="143" spans="1:30" x14ac:dyDescent="0.2">
      <c r="A143" s="63"/>
      <c r="B143">
        <v>17</v>
      </c>
      <c r="C143">
        <v>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6</v>
      </c>
      <c r="K143">
        <v>78</v>
      </c>
      <c r="L143">
        <v>252</v>
      </c>
      <c r="M143">
        <v>252</v>
      </c>
      <c r="N143">
        <v>125</v>
      </c>
      <c r="O143">
        <v>59</v>
      </c>
      <c r="P143">
        <v>0</v>
      </c>
      <c r="Q143">
        <v>18</v>
      </c>
      <c r="R143">
        <v>208</v>
      </c>
      <c r="S143">
        <v>252</v>
      </c>
      <c r="T143">
        <v>252</v>
      </c>
      <c r="U143">
        <v>252</v>
      </c>
      <c r="V143">
        <v>252</v>
      </c>
      <c r="W143">
        <v>87</v>
      </c>
      <c r="X143">
        <v>7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</row>
    <row r="144" spans="1:30" x14ac:dyDescent="0.2">
      <c r="A144" s="63"/>
      <c r="B144">
        <v>18</v>
      </c>
      <c r="C144">
        <v>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5</v>
      </c>
      <c r="J144">
        <v>135</v>
      </c>
      <c r="K144">
        <v>252</v>
      </c>
      <c r="L144">
        <v>252</v>
      </c>
      <c r="M144">
        <v>180</v>
      </c>
      <c r="N144">
        <v>16</v>
      </c>
      <c r="O144">
        <v>0</v>
      </c>
      <c r="P144">
        <v>21</v>
      </c>
      <c r="Q144">
        <v>203</v>
      </c>
      <c r="R144">
        <v>253</v>
      </c>
      <c r="S144">
        <v>247</v>
      </c>
      <c r="T144">
        <v>129</v>
      </c>
      <c r="U144">
        <v>173</v>
      </c>
      <c r="V144">
        <v>252</v>
      </c>
      <c r="W144">
        <v>252</v>
      </c>
      <c r="X144">
        <v>184</v>
      </c>
      <c r="Y144">
        <v>66</v>
      </c>
      <c r="Z144">
        <v>49</v>
      </c>
      <c r="AA144">
        <v>49</v>
      </c>
      <c r="AB144">
        <v>0</v>
      </c>
      <c r="AC144">
        <v>0</v>
      </c>
      <c r="AD144">
        <v>0</v>
      </c>
    </row>
    <row r="145" spans="1:33" x14ac:dyDescent="0.2">
      <c r="A145" s="63"/>
      <c r="B145">
        <v>19</v>
      </c>
      <c r="C145">
        <v>0</v>
      </c>
      <c r="D145">
        <v>0</v>
      </c>
      <c r="E145">
        <v>0</v>
      </c>
      <c r="F145">
        <v>0</v>
      </c>
      <c r="G145">
        <v>0</v>
      </c>
      <c r="H145">
        <v>3</v>
      </c>
      <c r="I145">
        <v>136</v>
      </c>
      <c r="J145">
        <v>252</v>
      </c>
      <c r="K145">
        <v>241</v>
      </c>
      <c r="L145">
        <v>106</v>
      </c>
      <c r="M145">
        <v>17</v>
      </c>
      <c r="N145">
        <v>0</v>
      </c>
      <c r="O145">
        <v>53</v>
      </c>
      <c r="P145">
        <v>200</v>
      </c>
      <c r="Q145">
        <v>252</v>
      </c>
      <c r="R145">
        <v>216</v>
      </c>
      <c r="S145">
        <v>65</v>
      </c>
      <c r="T145">
        <v>0</v>
      </c>
      <c r="U145">
        <v>14</v>
      </c>
      <c r="V145">
        <v>72</v>
      </c>
      <c r="W145">
        <v>163</v>
      </c>
      <c r="X145">
        <v>241</v>
      </c>
      <c r="Y145">
        <v>252</v>
      </c>
      <c r="Z145">
        <v>252</v>
      </c>
      <c r="AA145">
        <v>223</v>
      </c>
      <c r="AB145">
        <v>0</v>
      </c>
      <c r="AC145">
        <v>0</v>
      </c>
      <c r="AD145">
        <v>0</v>
      </c>
    </row>
    <row r="146" spans="1:33" x14ac:dyDescent="0.2">
      <c r="A146" s="63"/>
      <c r="B146">
        <v>20</v>
      </c>
      <c r="C146">
        <v>0</v>
      </c>
      <c r="D146">
        <v>0</v>
      </c>
      <c r="E146">
        <v>0</v>
      </c>
      <c r="F146">
        <v>0</v>
      </c>
      <c r="G146">
        <v>0</v>
      </c>
      <c r="H146">
        <v>105</v>
      </c>
      <c r="I146">
        <v>252</v>
      </c>
      <c r="J146">
        <v>242</v>
      </c>
      <c r="K146">
        <v>88</v>
      </c>
      <c r="L146">
        <v>18</v>
      </c>
      <c r="M146">
        <v>73</v>
      </c>
      <c r="N146">
        <v>170</v>
      </c>
      <c r="O146">
        <v>244</v>
      </c>
      <c r="P146">
        <v>252</v>
      </c>
      <c r="Q146">
        <v>126</v>
      </c>
      <c r="R146">
        <v>29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89</v>
      </c>
      <c r="Y146">
        <v>180</v>
      </c>
      <c r="Z146">
        <v>180</v>
      </c>
      <c r="AA146">
        <v>37</v>
      </c>
      <c r="AB146">
        <v>0</v>
      </c>
      <c r="AC146">
        <v>0</v>
      </c>
      <c r="AD146">
        <v>0</v>
      </c>
    </row>
    <row r="147" spans="1:33" x14ac:dyDescent="0.2">
      <c r="A147" s="63"/>
      <c r="B147">
        <v>21</v>
      </c>
      <c r="C147">
        <v>0</v>
      </c>
      <c r="D147">
        <v>0</v>
      </c>
      <c r="E147">
        <v>0</v>
      </c>
      <c r="F147">
        <v>0</v>
      </c>
      <c r="G147">
        <v>0</v>
      </c>
      <c r="H147">
        <v>231</v>
      </c>
      <c r="I147">
        <v>252</v>
      </c>
      <c r="J147">
        <v>245</v>
      </c>
      <c r="K147">
        <v>205</v>
      </c>
      <c r="L147">
        <v>216</v>
      </c>
      <c r="M147">
        <v>252</v>
      </c>
      <c r="N147">
        <v>252</v>
      </c>
      <c r="O147">
        <v>252</v>
      </c>
      <c r="P147">
        <v>124</v>
      </c>
      <c r="Q147">
        <v>3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</row>
    <row r="148" spans="1:33" x14ac:dyDescent="0.2">
      <c r="A148" s="63"/>
      <c r="B148">
        <v>22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207</v>
      </c>
      <c r="I148">
        <v>252</v>
      </c>
      <c r="J148">
        <v>252</v>
      </c>
      <c r="K148">
        <v>252</v>
      </c>
      <c r="L148">
        <v>252</v>
      </c>
      <c r="M148">
        <v>178</v>
      </c>
      <c r="N148">
        <v>116</v>
      </c>
      <c r="O148">
        <v>36</v>
      </c>
      <c r="P148">
        <v>4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</row>
    <row r="149" spans="1:33" x14ac:dyDescent="0.2">
      <c r="A149" s="63"/>
      <c r="B149">
        <v>23</v>
      </c>
      <c r="C149">
        <v>0</v>
      </c>
      <c r="D149">
        <v>0</v>
      </c>
      <c r="E149">
        <v>0</v>
      </c>
      <c r="F149">
        <v>0</v>
      </c>
      <c r="G149">
        <v>0</v>
      </c>
      <c r="H149">
        <v>13</v>
      </c>
      <c r="I149">
        <v>93</v>
      </c>
      <c r="J149">
        <v>143</v>
      </c>
      <c r="K149">
        <v>121</v>
      </c>
      <c r="L149">
        <v>23</v>
      </c>
      <c r="M149">
        <v>6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</row>
    <row r="150" spans="1:33" x14ac:dyDescent="0.2">
      <c r="A150" s="63"/>
      <c r="B150">
        <v>24</v>
      </c>
      <c r="C150">
        <v>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</row>
    <row r="151" spans="1:33" x14ac:dyDescent="0.2">
      <c r="A151" s="63"/>
      <c r="B151">
        <v>25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</row>
    <row r="152" spans="1:33" x14ac:dyDescent="0.2">
      <c r="A152" s="63"/>
      <c r="B152">
        <v>26</v>
      </c>
      <c r="C152">
        <v>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</row>
    <row r="153" spans="1:33" x14ac:dyDescent="0.2">
      <c r="A153" s="63"/>
      <c r="B153">
        <v>27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</row>
    <row r="154" spans="1:33" x14ac:dyDescent="0.2">
      <c r="A154" s="63"/>
      <c r="B154">
        <v>28</v>
      </c>
      <c r="C154">
        <v>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</row>
    <row r="155" spans="1:33" x14ac:dyDescent="0.2">
      <c r="A155" s="63"/>
    </row>
    <row r="156" spans="1:33" x14ac:dyDescent="0.2">
      <c r="A156" s="63">
        <v>6</v>
      </c>
      <c r="C156">
        <v>1</v>
      </c>
      <c r="D156">
        <v>2</v>
      </c>
      <c r="E156">
        <v>3</v>
      </c>
      <c r="F156">
        <v>4</v>
      </c>
      <c r="G156">
        <v>5</v>
      </c>
      <c r="H156">
        <v>6</v>
      </c>
      <c r="I156">
        <v>7</v>
      </c>
      <c r="J156">
        <v>8</v>
      </c>
      <c r="K156">
        <v>9</v>
      </c>
      <c r="L156">
        <v>10</v>
      </c>
      <c r="M156">
        <v>11</v>
      </c>
      <c r="N156">
        <v>12</v>
      </c>
      <c r="O156">
        <v>13</v>
      </c>
      <c r="P156">
        <v>14</v>
      </c>
      <c r="Q156">
        <v>15</v>
      </c>
      <c r="R156">
        <v>16</v>
      </c>
      <c r="S156">
        <v>17</v>
      </c>
      <c r="T156">
        <v>18</v>
      </c>
      <c r="U156">
        <v>19</v>
      </c>
      <c r="V156">
        <v>20</v>
      </c>
      <c r="W156">
        <v>21</v>
      </c>
      <c r="X156">
        <v>22</v>
      </c>
      <c r="Y156">
        <v>23</v>
      </c>
      <c r="Z156">
        <v>24</v>
      </c>
      <c r="AA156">
        <v>25</v>
      </c>
      <c r="AB156">
        <v>26</v>
      </c>
      <c r="AC156">
        <v>27</v>
      </c>
      <c r="AD156">
        <v>28</v>
      </c>
    </row>
    <row r="157" spans="1:33" x14ac:dyDescent="0.2">
      <c r="A157" s="63"/>
      <c r="B157">
        <v>1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G157">
        <v>1</v>
      </c>
    </row>
    <row r="158" spans="1:33" x14ac:dyDescent="0.2">
      <c r="A158" s="63"/>
      <c r="B158">
        <v>2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</row>
    <row r="159" spans="1:33" x14ac:dyDescent="0.2">
      <c r="A159" s="63"/>
      <c r="B159">
        <v>3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</row>
    <row r="160" spans="1:33" x14ac:dyDescent="0.2">
      <c r="A160" s="63"/>
      <c r="B160">
        <v>4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</row>
    <row r="161" spans="1:30" x14ac:dyDescent="0.2">
      <c r="A161" s="63"/>
      <c r="B161">
        <v>5</v>
      </c>
      <c r="C161">
        <v>0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145</v>
      </c>
      <c r="P161">
        <v>255</v>
      </c>
      <c r="Q161">
        <v>211</v>
      </c>
      <c r="R161">
        <v>31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</row>
    <row r="162" spans="1:30" x14ac:dyDescent="0.2">
      <c r="A162" s="63"/>
      <c r="B162">
        <v>6</v>
      </c>
      <c r="C162">
        <v>0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32</v>
      </c>
      <c r="O162">
        <v>237</v>
      </c>
      <c r="P162">
        <v>253</v>
      </c>
      <c r="Q162">
        <v>252</v>
      </c>
      <c r="R162">
        <v>71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</row>
    <row r="163" spans="1:30" x14ac:dyDescent="0.2">
      <c r="A163" s="63"/>
      <c r="B163">
        <v>7</v>
      </c>
      <c r="C163">
        <v>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11</v>
      </c>
      <c r="O163">
        <v>175</v>
      </c>
      <c r="P163">
        <v>253</v>
      </c>
      <c r="Q163">
        <v>252</v>
      </c>
      <c r="R163">
        <v>71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</row>
    <row r="164" spans="1:30" x14ac:dyDescent="0.2">
      <c r="A164" s="63"/>
      <c r="B164">
        <v>8</v>
      </c>
      <c r="C164">
        <v>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144</v>
      </c>
      <c r="P164">
        <v>253</v>
      </c>
      <c r="Q164">
        <v>252</v>
      </c>
      <c r="R164">
        <v>71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</row>
    <row r="165" spans="1:30" x14ac:dyDescent="0.2">
      <c r="A165" s="63"/>
      <c r="B165">
        <v>9</v>
      </c>
      <c r="C165">
        <v>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16</v>
      </c>
      <c r="O165">
        <v>191</v>
      </c>
      <c r="P165">
        <v>253</v>
      </c>
      <c r="Q165">
        <v>252</v>
      </c>
      <c r="R165">
        <v>71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</row>
    <row r="166" spans="1:30" x14ac:dyDescent="0.2">
      <c r="A166" s="63"/>
      <c r="B166">
        <v>10</v>
      </c>
      <c r="C166">
        <v>0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26</v>
      </c>
      <c r="O166">
        <v>221</v>
      </c>
      <c r="P166">
        <v>253</v>
      </c>
      <c r="Q166">
        <v>252</v>
      </c>
      <c r="R166">
        <v>124</v>
      </c>
      <c r="S166">
        <v>31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</row>
    <row r="167" spans="1:30" x14ac:dyDescent="0.2">
      <c r="A167" s="63"/>
      <c r="B167">
        <v>11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125</v>
      </c>
      <c r="P167">
        <v>253</v>
      </c>
      <c r="Q167">
        <v>252</v>
      </c>
      <c r="R167">
        <v>252</v>
      </c>
      <c r="S167">
        <v>108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</row>
    <row r="168" spans="1:30" x14ac:dyDescent="0.2">
      <c r="A168" s="63"/>
      <c r="B168">
        <v>12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253</v>
      </c>
      <c r="Q168">
        <v>252</v>
      </c>
      <c r="R168">
        <v>252</v>
      </c>
      <c r="S168">
        <v>108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</row>
    <row r="169" spans="1:30" x14ac:dyDescent="0.2">
      <c r="A169" s="63"/>
      <c r="B169">
        <v>13</v>
      </c>
      <c r="C169">
        <v>0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255</v>
      </c>
      <c r="Q169">
        <v>253</v>
      </c>
      <c r="R169">
        <v>253</v>
      </c>
      <c r="S169">
        <v>108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</row>
    <row r="170" spans="1:30" x14ac:dyDescent="0.2">
      <c r="A170" s="63"/>
      <c r="B170">
        <v>14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253</v>
      </c>
      <c r="Q170">
        <v>252</v>
      </c>
      <c r="R170">
        <v>252</v>
      </c>
      <c r="S170">
        <v>108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</row>
    <row r="171" spans="1:30" x14ac:dyDescent="0.2">
      <c r="A171" s="63"/>
      <c r="B171">
        <v>15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253</v>
      </c>
      <c r="Q171">
        <v>252</v>
      </c>
      <c r="R171">
        <v>252</v>
      </c>
      <c r="S171">
        <v>108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</row>
    <row r="172" spans="1:30" x14ac:dyDescent="0.2">
      <c r="A172" s="63"/>
      <c r="B172">
        <v>16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253</v>
      </c>
      <c r="Q172">
        <v>252</v>
      </c>
      <c r="R172">
        <v>252</v>
      </c>
      <c r="S172">
        <v>108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</row>
    <row r="173" spans="1:30" x14ac:dyDescent="0.2">
      <c r="A173" s="63"/>
      <c r="B173">
        <v>17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255</v>
      </c>
      <c r="Q173">
        <v>253</v>
      </c>
      <c r="R173">
        <v>253</v>
      </c>
      <c r="S173">
        <v>17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</row>
    <row r="174" spans="1:30" x14ac:dyDescent="0.2">
      <c r="A174" s="63"/>
      <c r="B174">
        <v>18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253</v>
      </c>
      <c r="Q174">
        <v>252</v>
      </c>
      <c r="R174">
        <v>252</v>
      </c>
      <c r="S174">
        <v>252</v>
      </c>
      <c r="T174">
        <v>42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</row>
    <row r="175" spans="1:30" x14ac:dyDescent="0.2">
      <c r="A175" s="63"/>
      <c r="B175">
        <v>19</v>
      </c>
      <c r="C175">
        <v>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149</v>
      </c>
      <c r="Q175">
        <v>252</v>
      </c>
      <c r="R175">
        <v>252</v>
      </c>
      <c r="S175">
        <v>252</v>
      </c>
      <c r="T175">
        <v>144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</row>
    <row r="176" spans="1:30" x14ac:dyDescent="0.2">
      <c r="A176" s="63"/>
      <c r="B176">
        <v>20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109</v>
      </c>
      <c r="Q176">
        <v>252</v>
      </c>
      <c r="R176">
        <v>252</v>
      </c>
      <c r="S176">
        <v>252</v>
      </c>
      <c r="T176">
        <v>144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</row>
    <row r="177" spans="1:33" x14ac:dyDescent="0.2">
      <c r="A177" s="63"/>
      <c r="B177">
        <v>21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218</v>
      </c>
      <c r="R177">
        <v>253</v>
      </c>
      <c r="S177">
        <v>253</v>
      </c>
      <c r="T177">
        <v>255</v>
      </c>
      <c r="U177">
        <v>35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</row>
    <row r="178" spans="1:33" x14ac:dyDescent="0.2">
      <c r="A178" s="63"/>
      <c r="B178">
        <v>22</v>
      </c>
      <c r="C178">
        <v>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175</v>
      </c>
      <c r="R178">
        <v>252</v>
      </c>
      <c r="S178">
        <v>252</v>
      </c>
      <c r="T178">
        <v>253</v>
      </c>
      <c r="U178">
        <v>35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</row>
    <row r="179" spans="1:33" x14ac:dyDescent="0.2">
      <c r="A179" s="63"/>
      <c r="B179">
        <v>23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73</v>
      </c>
      <c r="R179">
        <v>252</v>
      </c>
      <c r="S179">
        <v>252</v>
      </c>
      <c r="T179">
        <v>253</v>
      </c>
      <c r="U179">
        <v>35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</row>
    <row r="180" spans="1:33" x14ac:dyDescent="0.2">
      <c r="A180" s="63"/>
      <c r="B180">
        <v>24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31</v>
      </c>
      <c r="R180">
        <v>211</v>
      </c>
      <c r="S180">
        <v>252</v>
      </c>
      <c r="T180">
        <v>253</v>
      </c>
      <c r="U180">
        <v>35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</row>
    <row r="181" spans="1:33" x14ac:dyDescent="0.2">
      <c r="A181" s="63"/>
      <c r="B181">
        <v>25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</row>
    <row r="182" spans="1:33" x14ac:dyDescent="0.2">
      <c r="A182" s="63"/>
      <c r="B182">
        <v>26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</row>
    <row r="183" spans="1:33" x14ac:dyDescent="0.2">
      <c r="A183" s="63"/>
      <c r="B183">
        <v>27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</row>
    <row r="184" spans="1:33" x14ac:dyDescent="0.2">
      <c r="A184" s="63"/>
      <c r="B184">
        <v>28</v>
      </c>
      <c r="C184">
        <v>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</row>
    <row r="185" spans="1:33" x14ac:dyDescent="0.2">
      <c r="A185" s="63"/>
    </row>
    <row r="186" spans="1:33" x14ac:dyDescent="0.2">
      <c r="A186" s="63">
        <v>7</v>
      </c>
      <c r="C186">
        <v>1</v>
      </c>
      <c r="D186">
        <v>2</v>
      </c>
      <c r="E186">
        <v>3</v>
      </c>
      <c r="F186">
        <v>4</v>
      </c>
      <c r="G186">
        <v>5</v>
      </c>
      <c r="H186">
        <v>6</v>
      </c>
      <c r="I186">
        <v>7</v>
      </c>
      <c r="J186">
        <v>8</v>
      </c>
      <c r="K186">
        <v>9</v>
      </c>
      <c r="L186">
        <v>10</v>
      </c>
      <c r="M186">
        <v>11</v>
      </c>
      <c r="N186">
        <v>12</v>
      </c>
      <c r="O186">
        <v>13</v>
      </c>
      <c r="P186">
        <v>14</v>
      </c>
      <c r="Q186">
        <v>15</v>
      </c>
      <c r="R186">
        <v>16</v>
      </c>
      <c r="S186">
        <v>17</v>
      </c>
      <c r="T186">
        <v>18</v>
      </c>
      <c r="U186">
        <v>19</v>
      </c>
      <c r="V186">
        <v>20</v>
      </c>
      <c r="W186">
        <v>21</v>
      </c>
      <c r="X186">
        <v>22</v>
      </c>
      <c r="Y186">
        <v>23</v>
      </c>
      <c r="Z186">
        <v>24</v>
      </c>
      <c r="AA186">
        <v>25</v>
      </c>
      <c r="AB186">
        <v>26</v>
      </c>
      <c r="AC186">
        <v>27</v>
      </c>
      <c r="AD186">
        <v>28</v>
      </c>
    </row>
    <row r="187" spans="1:33" x14ac:dyDescent="0.2">
      <c r="A187" s="63"/>
      <c r="B187">
        <v>1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G187">
        <v>3</v>
      </c>
    </row>
    <row r="188" spans="1:33" x14ac:dyDescent="0.2">
      <c r="A188" s="63"/>
      <c r="B188">
        <v>2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</row>
    <row r="189" spans="1:33" x14ac:dyDescent="0.2">
      <c r="A189" s="63"/>
      <c r="B189">
        <v>3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</row>
    <row r="190" spans="1:33" x14ac:dyDescent="0.2">
      <c r="A190" s="63"/>
      <c r="B190">
        <v>4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</row>
    <row r="191" spans="1:33" x14ac:dyDescent="0.2">
      <c r="A191" s="63"/>
      <c r="B191">
        <v>5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</row>
    <row r="192" spans="1:33" x14ac:dyDescent="0.2">
      <c r="A192" s="63"/>
      <c r="B192">
        <v>6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38</v>
      </c>
      <c r="O192">
        <v>43</v>
      </c>
      <c r="P192">
        <v>105</v>
      </c>
      <c r="Q192">
        <v>255</v>
      </c>
      <c r="R192">
        <v>253</v>
      </c>
      <c r="S192">
        <v>253</v>
      </c>
      <c r="T192">
        <v>253</v>
      </c>
      <c r="U192">
        <v>253</v>
      </c>
      <c r="V192">
        <v>253</v>
      </c>
      <c r="W192">
        <v>174</v>
      </c>
      <c r="X192">
        <v>6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</row>
    <row r="193" spans="1:30" x14ac:dyDescent="0.2">
      <c r="A193" s="63"/>
      <c r="B193">
        <v>7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43</v>
      </c>
      <c r="M193">
        <v>139</v>
      </c>
      <c r="N193">
        <v>224</v>
      </c>
      <c r="O193">
        <v>226</v>
      </c>
      <c r="P193">
        <v>252</v>
      </c>
      <c r="Q193">
        <v>253</v>
      </c>
      <c r="R193">
        <v>252</v>
      </c>
      <c r="S193">
        <v>252</v>
      </c>
      <c r="T193">
        <v>252</v>
      </c>
      <c r="U193">
        <v>252</v>
      </c>
      <c r="V193">
        <v>252</v>
      </c>
      <c r="W193">
        <v>252</v>
      </c>
      <c r="X193">
        <v>158</v>
      </c>
      <c r="Y193">
        <v>14</v>
      </c>
      <c r="Z193">
        <v>0</v>
      </c>
      <c r="AA193">
        <v>0</v>
      </c>
      <c r="AB193">
        <v>0</v>
      </c>
      <c r="AC193">
        <v>0</v>
      </c>
      <c r="AD193">
        <v>0</v>
      </c>
    </row>
    <row r="194" spans="1:30" x14ac:dyDescent="0.2">
      <c r="A194" s="63"/>
      <c r="B194">
        <v>8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178</v>
      </c>
      <c r="M194">
        <v>252</v>
      </c>
      <c r="N194">
        <v>252</v>
      </c>
      <c r="O194">
        <v>252</v>
      </c>
      <c r="P194">
        <v>252</v>
      </c>
      <c r="Q194">
        <v>253</v>
      </c>
      <c r="R194">
        <v>252</v>
      </c>
      <c r="S194">
        <v>252</v>
      </c>
      <c r="T194">
        <v>252</v>
      </c>
      <c r="U194">
        <v>252</v>
      </c>
      <c r="V194">
        <v>252</v>
      </c>
      <c r="W194">
        <v>252</v>
      </c>
      <c r="X194">
        <v>252</v>
      </c>
      <c r="Y194">
        <v>59</v>
      </c>
      <c r="Z194">
        <v>0</v>
      </c>
      <c r="AA194">
        <v>0</v>
      </c>
      <c r="AB194">
        <v>0</v>
      </c>
      <c r="AC194">
        <v>0</v>
      </c>
      <c r="AD194">
        <v>0</v>
      </c>
    </row>
    <row r="195" spans="1:30" x14ac:dyDescent="0.2">
      <c r="A195" s="63"/>
      <c r="B195">
        <v>9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109</v>
      </c>
      <c r="M195">
        <v>252</v>
      </c>
      <c r="N195">
        <v>252</v>
      </c>
      <c r="O195">
        <v>230</v>
      </c>
      <c r="P195">
        <v>132</v>
      </c>
      <c r="Q195">
        <v>133</v>
      </c>
      <c r="R195">
        <v>132</v>
      </c>
      <c r="S195">
        <v>132</v>
      </c>
      <c r="T195">
        <v>189</v>
      </c>
      <c r="U195">
        <v>252</v>
      </c>
      <c r="V195">
        <v>252</v>
      </c>
      <c r="W195">
        <v>252</v>
      </c>
      <c r="X195">
        <v>252</v>
      </c>
      <c r="Y195">
        <v>59</v>
      </c>
      <c r="Z195">
        <v>0</v>
      </c>
      <c r="AA195">
        <v>0</v>
      </c>
      <c r="AB195">
        <v>0</v>
      </c>
      <c r="AC195">
        <v>0</v>
      </c>
      <c r="AD195">
        <v>0</v>
      </c>
    </row>
    <row r="196" spans="1:30" x14ac:dyDescent="0.2">
      <c r="A196" s="63"/>
      <c r="B196">
        <v>10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4</v>
      </c>
      <c r="M196">
        <v>29</v>
      </c>
      <c r="N196">
        <v>29</v>
      </c>
      <c r="O196">
        <v>24</v>
      </c>
      <c r="P196">
        <v>0</v>
      </c>
      <c r="Q196">
        <v>0</v>
      </c>
      <c r="R196">
        <v>0</v>
      </c>
      <c r="S196">
        <v>0</v>
      </c>
      <c r="T196">
        <v>14</v>
      </c>
      <c r="U196">
        <v>226</v>
      </c>
      <c r="V196">
        <v>252</v>
      </c>
      <c r="W196">
        <v>252</v>
      </c>
      <c r="X196">
        <v>172</v>
      </c>
      <c r="Y196">
        <v>7</v>
      </c>
      <c r="Z196">
        <v>0</v>
      </c>
      <c r="AA196">
        <v>0</v>
      </c>
      <c r="AB196">
        <v>0</v>
      </c>
      <c r="AC196">
        <v>0</v>
      </c>
      <c r="AD196">
        <v>0</v>
      </c>
    </row>
    <row r="197" spans="1:30" x14ac:dyDescent="0.2">
      <c r="A197" s="63"/>
      <c r="B197">
        <v>11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85</v>
      </c>
      <c r="U197">
        <v>243</v>
      </c>
      <c r="V197">
        <v>252</v>
      </c>
      <c r="W197">
        <v>252</v>
      </c>
      <c r="X197">
        <v>144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</row>
    <row r="198" spans="1:30" x14ac:dyDescent="0.2">
      <c r="A198" s="63"/>
      <c r="B198">
        <v>12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88</v>
      </c>
      <c r="T198">
        <v>189</v>
      </c>
      <c r="U198">
        <v>252</v>
      </c>
      <c r="V198">
        <v>252</v>
      </c>
      <c r="W198">
        <v>252</v>
      </c>
      <c r="X198">
        <v>14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</row>
    <row r="199" spans="1:30" x14ac:dyDescent="0.2">
      <c r="A199" s="63"/>
      <c r="B199">
        <v>13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91</v>
      </c>
      <c r="R199">
        <v>212</v>
      </c>
      <c r="S199">
        <v>247</v>
      </c>
      <c r="T199">
        <v>252</v>
      </c>
      <c r="U199">
        <v>252</v>
      </c>
      <c r="V199">
        <v>252</v>
      </c>
      <c r="W199">
        <v>204</v>
      </c>
      <c r="X199">
        <v>9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</row>
    <row r="200" spans="1:30" x14ac:dyDescent="0.2">
      <c r="A200" s="63"/>
      <c r="B200">
        <v>14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32</v>
      </c>
      <c r="M200">
        <v>125</v>
      </c>
      <c r="N200">
        <v>193</v>
      </c>
      <c r="O200">
        <v>193</v>
      </c>
      <c r="P200">
        <v>193</v>
      </c>
      <c r="Q200">
        <v>253</v>
      </c>
      <c r="R200">
        <v>252</v>
      </c>
      <c r="S200">
        <v>252</v>
      </c>
      <c r="T200">
        <v>252</v>
      </c>
      <c r="U200">
        <v>238</v>
      </c>
      <c r="V200">
        <v>102</v>
      </c>
      <c r="W200">
        <v>28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</row>
    <row r="201" spans="1:30" x14ac:dyDescent="0.2">
      <c r="A201" s="63"/>
      <c r="B201">
        <v>15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45</v>
      </c>
      <c r="L201">
        <v>222</v>
      </c>
      <c r="M201">
        <v>252</v>
      </c>
      <c r="N201">
        <v>252</v>
      </c>
      <c r="O201">
        <v>252</v>
      </c>
      <c r="P201">
        <v>252</v>
      </c>
      <c r="Q201">
        <v>253</v>
      </c>
      <c r="R201">
        <v>252</v>
      </c>
      <c r="S201">
        <v>252</v>
      </c>
      <c r="T201">
        <v>252</v>
      </c>
      <c r="U201">
        <v>177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</row>
    <row r="202" spans="1:30" x14ac:dyDescent="0.2">
      <c r="A202" s="63"/>
      <c r="B202">
        <v>16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45</v>
      </c>
      <c r="L202">
        <v>223</v>
      </c>
      <c r="M202">
        <v>253</v>
      </c>
      <c r="N202">
        <v>253</v>
      </c>
      <c r="O202">
        <v>253</v>
      </c>
      <c r="P202">
        <v>253</v>
      </c>
      <c r="Q202">
        <v>255</v>
      </c>
      <c r="R202">
        <v>253</v>
      </c>
      <c r="S202">
        <v>253</v>
      </c>
      <c r="T202">
        <v>253</v>
      </c>
      <c r="U202">
        <v>253</v>
      </c>
      <c r="V202">
        <v>74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</row>
    <row r="203" spans="1:30" x14ac:dyDescent="0.2">
      <c r="A203" s="63"/>
      <c r="B203">
        <v>17</v>
      </c>
      <c r="C203">
        <v>0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31</v>
      </c>
      <c r="M203">
        <v>123</v>
      </c>
      <c r="N203">
        <v>52</v>
      </c>
      <c r="O203">
        <v>44</v>
      </c>
      <c r="P203">
        <v>44</v>
      </c>
      <c r="Q203">
        <v>44</v>
      </c>
      <c r="R203">
        <v>44</v>
      </c>
      <c r="S203">
        <v>143</v>
      </c>
      <c r="T203">
        <v>252</v>
      </c>
      <c r="U203">
        <v>252</v>
      </c>
      <c r="V203">
        <v>74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</row>
    <row r="204" spans="1:30" x14ac:dyDescent="0.2">
      <c r="A204" s="63"/>
      <c r="B204">
        <v>18</v>
      </c>
      <c r="C204">
        <v>0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15</v>
      </c>
      <c r="T204">
        <v>252</v>
      </c>
      <c r="U204">
        <v>252</v>
      </c>
      <c r="V204">
        <v>74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</row>
    <row r="205" spans="1:30" x14ac:dyDescent="0.2">
      <c r="A205" s="63"/>
      <c r="B205">
        <v>19</v>
      </c>
      <c r="C205">
        <v>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86</v>
      </c>
      <c r="T205">
        <v>252</v>
      </c>
      <c r="U205">
        <v>252</v>
      </c>
      <c r="V205">
        <v>74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</row>
    <row r="206" spans="1:30" x14ac:dyDescent="0.2">
      <c r="A206" s="63"/>
      <c r="B206">
        <v>20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5</v>
      </c>
      <c r="J206">
        <v>75</v>
      </c>
      <c r="K206">
        <v>9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98</v>
      </c>
      <c r="S206">
        <v>242</v>
      </c>
      <c r="T206">
        <v>252</v>
      </c>
      <c r="U206">
        <v>252</v>
      </c>
      <c r="V206">
        <v>74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</row>
    <row r="207" spans="1:30" x14ac:dyDescent="0.2">
      <c r="A207" s="63"/>
      <c r="B207">
        <v>21</v>
      </c>
      <c r="C207">
        <v>0</v>
      </c>
      <c r="D207">
        <v>0</v>
      </c>
      <c r="E207">
        <v>0</v>
      </c>
      <c r="F207">
        <v>0</v>
      </c>
      <c r="G207">
        <v>0</v>
      </c>
      <c r="H207">
        <v>61</v>
      </c>
      <c r="I207">
        <v>183</v>
      </c>
      <c r="J207">
        <v>252</v>
      </c>
      <c r="K207">
        <v>29</v>
      </c>
      <c r="L207">
        <v>0</v>
      </c>
      <c r="M207">
        <v>0</v>
      </c>
      <c r="N207">
        <v>0</v>
      </c>
      <c r="O207">
        <v>0</v>
      </c>
      <c r="P207">
        <v>18</v>
      </c>
      <c r="Q207">
        <v>92</v>
      </c>
      <c r="R207">
        <v>239</v>
      </c>
      <c r="S207">
        <v>252</v>
      </c>
      <c r="T207">
        <v>252</v>
      </c>
      <c r="U207">
        <v>243</v>
      </c>
      <c r="V207">
        <v>65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</row>
    <row r="208" spans="1:30" x14ac:dyDescent="0.2">
      <c r="A208" s="63"/>
      <c r="B208">
        <v>22</v>
      </c>
      <c r="C208">
        <v>0</v>
      </c>
      <c r="D208">
        <v>0</v>
      </c>
      <c r="E208">
        <v>0</v>
      </c>
      <c r="F208">
        <v>0</v>
      </c>
      <c r="G208">
        <v>0</v>
      </c>
      <c r="H208">
        <v>208</v>
      </c>
      <c r="I208">
        <v>252</v>
      </c>
      <c r="J208">
        <v>252</v>
      </c>
      <c r="K208">
        <v>147</v>
      </c>
      <c r="L208">
        <v>134</v>
      </c>
      <c r="M208">
        <v>134</v>
      </c>
      <c r="N208">
        <v>134</v>
      </c>
      <c r="O208">
        <v>134</v>
      </c>
      <c r="P208">
        <v>203</v>
      </c>
      <c r="Q208">
        <v>253</v>
      </c>
      <c r="R208">
        <v>252</v>
      </c>
      <c r="S208">
        <v>252</v>
      </c>
      <c r="T208">
        <v>188</v>
      </c>
      <c r="U208">
        <v>83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</row>
    <row r="209" spans="1:33" x14ac:dyDescent="0.2">
      <c r="A209" s="63"/>
      <c r="B209">
        <v>23</v>
      </c>
      <c r="C209">
        <v>0</v>
      </c>
      <c r="D209">
        <v>0</v>
      </c>
      <c r="E209">
        <v>0</v>
      </c>
      <c r="F209">
        <v>0</v>
      </c>
      <c r="G209">
        <v>0</v>
      </c>
      <c r="H209">
        <v>208</v>
      </c>
      <c r="I209">
        <v>252</v>
      </c>
      <c r="J209">
        <v>252</v>
      </c>
      <c r="K209">
        <v>252</v>
      </c>
      <c r="L209">
        <v>252</v>
      </c>
      <c r="M209">
        <v>252</v>
      </c>
      <c r="N209">
        <v>252</v>
      </c>
      <c r="O209">
        <v>252</v>
      </c>
      <c r="P209">
        <v>252</v>
      </c>
      <c r="Q209">
        <v>253</v>
      </c>
      <c r="R209">
        <v>230</v>
      </c>
      <c r="S209">
        <v>153</v>
      </c>
      <c r="T209">
        <v>8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</row>
    <row r="210" spans="1:33" x14ac:dyDescent="0.2">
      <c r="A210" s="63"/>
      <c r="B210">
        <v>24</v>
      </c>
      <c r="C210">
        <v>0</v>
      </c>
      <c r="D210">
        <v>0</v>
      </c>
      <c r="E210">
        <v>0</v>
      </c>
      <c r="F210">
        <v>0</v>
      </c>
      <c r="G210">
        <v>0</v>
      </c>
      <c r="H210">
        <v>49</v>
      </c>
      <c r="I210">
        <v>157</v>
      </c>
      <c r="J210">
        <v>252</v>
      </c>
      <c r="K210">
        <v>252</v>
      </c>
      <c r="L210">
        <v>252</v>
      </c>
      <c r="M210">
        <v>252</v>
      </c>
      <c r="N210">
        <v>252</v>
      </c>
      <c r="O210">
        <v>217</v>
      </c>
      <c r="P210">
        <v>207</v>
      </c>
      <c r="Q210">
        <v>146</v>
      </c>
      <c r="R210">
        <v>45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</row>
    <row r="211" spans="1:33" x14ac:dyDescent="0.2">
      <c r="A211" s="63"/>
      <c r="B211">
        <v>25</v>
      </c>
      <c r="C211">
        <v>0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7</v>
      </c>
      <c r="J211">
        <v>103</v>
      </c>
      <c r="K211">
        <v>235</v>
      </c>
      <c r="L211">
        <v>252</v>
      </c>
      <c r="M211">
        <v>172</v>
      </c>
      <c r="N211">
        <v>103</v>
      </c>
      <c r="O211">
        <v>24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</row>
    <row r="212" spans="1:33" x14ac:dyDescent="0.2">
      <c r="A212" s="63"/>
      <c r="B212">
        <v>26</v>
      </c>
      <c r="C212">
        <v>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</row>
    <row r="213" spans="1:33" x14ac:dyDescent="0.2">
      <c r="A213" s="63"/>
      <c r="B213">
        <v>27</v>
      </c>
      <c r="C213">
        <v>0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</row>
    <row r="214" spans="1:33" x14ac:dyDescent="0.2">
      <c r="A214" s="63"/>
      <c r="B214">
        <v>28</v>
      </c>
      <c r="C214">
        <v>0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</row>
    <row r="215" spans="1:33" x14ac:dyDescent="0.2">
      <c r="A215" s="63"/>
    </row>
    <row r="216" spans="1:33" x14ac:dyDescent="0.2">
      <c r="A216" s="63">
        <v>8</v>
      </c>
      <c r="C216">
        <v>1</v>
      </c>
      <c r="D216">
        <v>2</v>
      </c>
      <c r="E216">
        <v>3</v>
      </c>
      <c r="F216">
        <v>4</v>
      </c>
      <c r="G216">
        <v>5</v>
      </c>
      <c r="H216">
        <v>6</v>
      </c>
      <c r="I216">
        <v>7</v>
      </c>
      <c r="J216">
        <v>8</v>
      </c>
      <c r="K216">
        <v>9</v>
      </c>
      <c r="L216">
        <v>10</v>
      </c>
      <c r="M216">
        <v>11</v>
      </c>
      <c r="N216">
        <v>12</v>
      </c>
      <c r="O216">
        <v>13</v>
      </c>
      <c r="P216">
        <v>14</v>
      </c>
      <c r="Q216">
        <v>15</v>
      </c>
      <c r="R216">
        <v>16</v>
      </c>
      <c r="S216">
        <v>17</v>
      </c>
      <c r="T216">
        <v>18</v>
      </c>
      <c r="U216">
        <v>19</v>
      </c>
      <c r="V216">
        <v>20</v>
      </c>
      <c r="W216">
        <v>21</v>
      </c>
      <c r="X216">
        <v>22</v>
      </c>
      <c r="Y216">
        <v>23</v>
      </c>
      <c r="Z216">
        <v>24</v>
      </c>
      <c r="AA216">
        <v>25</v>
      </c>
      <c r="AB216">
        <v>26</v>
      </c>
      <c r="AC216">
        <v>27</v>
      </c>
      <c r="AD216">
        <v>28</v>
      </c>
    </row>
    <row r="217" spans="1:33" x14ac:dyDescent="0.2">
      <c r="A217" s="63"/>
      <c r="B217">
        <v>1</v>
      </c>
      <c r="C217">
        <v>0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G217">
        <v>1</v>
      </c>
    </row>
    <row r="218" spans="1:33" x14ac:dyDescent="0.2">
      <c r="A218" s="63"/>
      <c r="B218">
        <v>2</v>
      </c>
      <c r="C218">
        <v>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</row>
    <row r="219" spans="1:33" x14ac:dyDescent="0.2">
      <c r="A219" s="63"/>
      <c r="B219">
        <v>3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</row>
    <row r="220" spans="1:33" x14ac:dyDescent="0.2">
      <c r="A220" s="63"/>
      <c r="B220">
        <v>4</v>
      </c>
      <c r="C220">
        <v>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</row>
    <row r="221" spans="1:33" x14ac:dyDescent="0.2">
      <c r="A221" s="63"/>
      <c r="B221">
        <v>5</v>
      </c>
      <c r="C221">
        <v>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</row>
    <row r="222" spans="1:33" x14ac:dyDescent="0.2">
      <c r="A222" s="63"/>
      <c r="B222">
        <v>6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5</v>
      </c>
      <c r="P222">
        <v>63</v>
      </c>
      <c r="Q222">
        <v>197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</row>
    <row r="223" spans="1:33" x14ac:dyDescent="0.2">
      <c r="A223" s="63"/>
      <c r="B223">
        <v>7</v>
      </c>
      <c r="C223">
        <v>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20</v>
      </c>
      <c r="P223">
        <v>254</v>
      </c>
      <c r="Q223">
        <v>230</v>
      </c>
      <c r="R223">
        <v>24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</row>
    <row r="224" spans="1:33" x14ac:dyDescent="0.2">
      <c r="A224" s="63"/>
      <c r="B224">
        <v>8</v>
      </c>
      <c r="C224">
        <v>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20</v>
      </c>
      <c r="P224">
        <v>254</v>
      </c>
      <c r="Q224">
        <v>254</v>
      </c>
      <c r="R224">
        <v>48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</row>
    <row r="225" spans="1:30" x14ac:dyDescent="0.2">
      <c r="A225" s="63"/>
      <c r="B225">
        <v>9</v>
      </c>
      <c r="C225">
        <v>0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20</v>
      </c>
      <c r="P225">
        <v>254</v>
      </c>
      <c r="Q225">
        <v>255</v>
      </c>
      <c r="R225">
        <v>48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</row>
    <row r="226" spans="1:30" x14ac:dyDescent="0.2">
      <c r="A226" s="63"/>
      <c r="B226">
        <v>10</v>
      </c>
      <c r="C226">
        <v>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20</v>
      </c>
      <c r="P226">
        <v>254</v>
      </c>
      <c r="Q226">
        <v>254</v>
      </c>
      <c r="R226">
        <v>57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</row>
    <row r="227" spans="1:30" x14ac:dyDescent="0.2">
      <c r="A227" s="63"/>
      <c r="B227">
        <v>11</v>
      </c>
      <c r="C227">
        <v>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20</v>
      </c>
      <c r="P227">
        <v>254</v>
      </c>
      <c r="Q227">
        <v>254</v>
      </c>
      <c r="R227">
        <v>108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</row>
    <row r="228" spans="1:30" x14ac:dyDescent="0.2">
      <c r="A228" s="63"/>
      <c r="B228">
        <v>12</v>
      </c>
      <c r="C228">
        <v>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16</v>
      </c>
      <c r="P228">
        <v>239</v>
      </c>
      <c r="Q228">
        <v>254</v>
      </c>
      <c r="R228">
        <v>143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</row>
    <row r="229" spans="1:30" x14ac:dyDescent="0.2">
      <c r="A229" s="63"/>
      <c r="B229">
        <v>13</v>
      </c>
      <c r="C229">
        <v>0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178</v>
      </c>
      <c r="Q229">
        <v>254</v>
      </c>
      <c r="R229">
        <v>143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</row>
    <row r="230" spans="1:30" x14ac:dyDescent="0.2">
      <c r="A230" s="63"/>
      <c r="B230">
        <v>14</v>
      </c>
      <c r="C230">
        <v>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178</v>
      </c>
      <c r="Q230">
        <v>254</v>
      </c>
      <c r="R230">
        <v>143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</row>
    <row r="231" spans="1:30" x14ac:dyDescent="0.2">
      <c r="A231" s="63"/>
      <c r="B231">
        <v>15</v>
      </c>
      <c r="C231">
        <v>0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178</v>
      </c>
      <c r="Q231">
        <v>254</v>
      </c>
      <c r="R231">
        <v>162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</row>
    <row r="232" spans="1:30" x14ac:dyDescent="0.2">
      <c r="A232" s="63"/>
      <c r="B232">
        <v>16</v>
      </c>
      <c r="C232">
        <v>0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178</v>
      </c>
      <c r="Q232">
        <v>254</v>
      </c>
      <c r="R232">
        <v>24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</row>
    <row r="233" spans="1:30" x14ac:dyDescent="0.2">
      <c r="A233" s="63"/>
      <c r="B233">
        <v>1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113</v>
      </c>
      <c r="Q233">
        <v>254</v>
      </c>
      <c r="R233">
        <v>24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</row>
    <row r="234" spans="1:30" x14ac:dyDescent="0.2">
      <c r="A234" s="63"/>
      <c r="B234">
        <v>18</v>
      </c>
      <c r="C234">
        <v>0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83</v>
      </c>
      <c r="Q234">
        <v>254</v>
      </c>
      <c r="R234">
        <v>245</v>
      </c>
      <c r="S234">
        <v>31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</row>
    <row r="235" spans="1:30" x14ac:dyDescent="0.2">
      <c r="A235" s="63"/>
      <c r="B235">
        <v>19</v>
      </c>
      <c r="C235">
        <v>0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79</v>
      </c>
      <c r="Q235">
        <v>254</v>
      </c>
      <c r="R235">
        <v>246</v>
      </c>
      <c r="S235">
        <v>38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</row>
    <row r="236" spans="1:30" x14ac:dyDescent="0.2">
      <c r="A236" s="63"/>
      <c r="B236">
        <v>20</v>
      </c>
      <c r="C236">
        <v>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214</v>
      </c>
      <c r="R236">
        <v>254</v>
      </c>
      <c r="S236">
        <v>15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</row>
    <row r="237" spans="1:30" x14ac:dyDescent="0.2">
      <c r="A237" s="63"/>
      <c r="B237">
        <v>21</v>
      </c>
      <c r="C237">
        <v>0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144</v>
      </c>
      <c r="R237">
        <v>241</v>
      </c>
      <c r="S237">
        <v>8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</row>
    <row r="238" spans="1:30" x14ac:dyDescent="0.2">
      <c r="A238" s="63"/>
      <c r="B238">
        <v>22</v>
      </c>
      <c r="C238">
        <v>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144</v>
      </c>
      <c r="R238">
        <v>240</v>
      </c>
      <c r="S238">
        <v>2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</row>
    <row r="239" spans="1:30" x14ac:dyDescent="0.2">
      <c r="A239" s="63"/>
      <c r="B239">
        <v>23</v>
      </c>
      <c r="C239">
        <v>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144</v>
      </c>
      <c r="R239">
        <v>254</v>
      </c>
      <c r="S239">
        <v>82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</row>
    <row r="240" spans="1:30" x14ac:dyDescent="0.2">
      <c r="A240" s="63"/>
      <c r="B240">
        <v>2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230</v>
      </c>
      <c r="R240">
        <v>247</v>
      </c>
      <c r="S240">
        <v>4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</row>
    <row r="241" spans="1:33" x14ac:dyDescent="0.2">
      <c r="A241" s="63"/>
      <c r="B241">
        <v>25</v>
      </c>
      <c r="C241">
        <v>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168</v>
      </c>
      <c r="R241">
        <v>209</v>
      </c>
      <c r="S241">
        <v>31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</row>
    <row r="242" spans="1:33" x14ac:dyDescent="0.2">
      <c r="A242" s="63"/>
      <c r="B242">
        <v>26</v>
      </c>
      <c r="C242">
        <v>0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</row>
    <row r="243" spans="1:33" x14ac:dyDescent="0.2">
      <c r="A243" s="63"/>
      <c r="B243">
        <v>27</v>
      </c>
      <c r="C243">
        <v>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</row>
    <row r="244" spans="1:33" x14ac:dyDescent="0.2">
      <c r="A244" s="63"/>
      <c r="B244">
        <v>28</v>
      </c>
      <c r="C244">
        <v>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</row>
    <row r="245" spans="1:33" x14ac:dyDescent="0.2">
      <c r="A245" s="63"/>
    </row>
    <row r="246" spans="1:33" x14ac:dyDescent="0.2">
      <c r="A246" s="63">
        <v>9</v>
      </c>
      <c r="C246">
        <v>1</v>
      </c>
      <c r="D246">
        <v>2</v>
      </c>
      <c r="E246">
        <v>3</v>
      </c>
      <c r="F246">
        <v>4</v>
      </c>
      <c r="G246">
        <v>5</v>
      </c>
      <c r="H246">
        <v>6</v>
      </c>
      <c r="I246">
        <v>7</v>
      </c>
      <c r="J246">
        <v>8</v>
      </c>
      <c r="K246">
        <v>9</v>
      </c>
      <c r="L246">
        <v>10</v>
      </c>
      <c r="M246">
        <v>11</v>
      </c>
      <c r="N246">
        <v>12</v>
      </c>
      <c r="O246">
        <v>13</v>
      </c>
      <c r="P246">
        <v>14</v>
      </c>
      <c r="Q246">
        <v>15</v>
      </c>
      <c r="R246">
        <v>16</v>
      </c>
      <c r="S246">
        <v>17</v>
      </c>
      <c r="T246">
        <v>18</v>
      </c>
      <c r="U246">
        <v>19</v>
      </c>
      <c r="V246">
        <v>20</v>
      </c>
      <c r="W246">
        <v>21</v>
      </c>
      <c r="X246">
        <v>22</v>
      </c>
      <c r="Y246">
        <v>23</v>
      </c>
      <c r="Z246">
        <v>24</v>
      </c>
      <c r="AA246">
        <v>25</v>
      </c>
      <c r="AB246">
        <v>26</v>
      </c>
      <c r="AC246">
        <v>27</v>
      </c>
      <c r="AD246">
        <v>28</v>
      </c>
    </row>
    <row r="247" spans="1:33" x14ac:dyDescent="0.2">
      <c r="A247" s="63"/>
      <c r="B247">
        <v>1</v>
      </c>
      <c r="C247">
        <v>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G247">
        <v>4</v>
      </c>
    </row>
    <row r="248" spans="1:33" x14ac:dyDescent="0.2">
      <c r="A248" s="63"/>
      <c r="B248">
        <v>2</v>
      </c>
      <c r="C248">
        <v>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</row>
    <row r="249" spans="1:33" x14ac:dyDescent="0.2">
      <c r="A249" s="63"/>
      <c r="B249">
        <v>3</v>
      </c>
      <c r="C249">
        <v>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</row>
    <row r="250" spans="1:33" x14ac:dyDescent="0.2">
      <c r="A250" s="63"/>
      <c r="B250">
        <v>4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</row>
    <row r="251" spans="1:33" x14ac:dyDescent="0.2">
      <c r="A251" s="63"/>
      <c r="B251">
        <v>5</v>
      </c>
      <c r="C251">
        <v>0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189</v>
      </c>
      <c r="Z251">
        <v>190</v>
      </c>
      <c r="AA251">
        <v>0</v>
      </c>
      <c r="AB251">
        <v>0</v>
      </c>
      <c r="AC251">
        <v>0</v>
      </c>
      <c r="AD251">
        <v>0</v>
      </c>
    </row>
    <row r="252" spans="1:33" x14ac:dyDescent="0.2">
      <c r="A252" s="63"/>
      <c r="B252">
        <v>6</v>
      </c>
      <c r="C252">
        <v>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143</v>
      </c>
      <c r="Y252">
        <v>247</v>
      </c>
      <c r="Z252">
        <v>153</v>
      </c>
      <c r="AA252">
        <v>0</v>
      </c>
      <c r="AB252">
        <v>0</v>
      </c>
      <c r="AC252">
        <v>0</v>
      </c>
      <c r="AD252">
        <v>0</v>
      </c>
    </row>
    <row r="253" spans="1:33" x14ac:dyDescent="0.2">
      <c r="A253" s="63"/>
      <c r="B253">
        <v>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136</v>
      </c>
      <c r="X253">
        <v>247</v>
      </c>
      <c r="Y253">
        <v>242</v>
      </c>
      <c r="Z253">
        <v>86</v>
      </c>
      <c r="AA253">
        <v>0</v>
      </c>
      <c r="AB253">
        <v>0</v>
      </c>
      <c r="AC253">
        <v>0</v>
      </c>
      <c r="AD253">
        <v>0</v>
      </c>
    </row>
    <row r="254" spans="1:33" x14ac:dyDescent="0.2">
      <c r="A254" s="63"/>
      <c r="B254">
        <v>8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192</v>
      </c>
      <c r="X254">
        <v>252</v>
      </c>
      <c r="Y254">
        <v>187</v>
      </c>
      <c r="Z254">
        <v>0</v>
      </c>
      <c r="AA254">
        <v>0</v>
      </c>
      <c r="AB254">
        <v>0</v>
      </c>
      <c r="AC254">
        <v>0</v>
      </c>
      <c r="AD254">
        <v>0</v>
      </c>
    </row>
    <row r="255" spans="1:33" x14ac:dyDescent="0.2">
      <c r="A255" s="63"/>
      <c r="B255">
        <v>9</v>
      </c>
      <c r="C255">
        <v>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62</v>
      </c>
      <c r="P255">
        <v>185</v>
      </c>
      <c r="Q255">
        <v>18</v>
      </c>
      <c r="R255">
        <v>0</v>
      </c>
      <c r="S255">
        <v>0</v>
      </c>
      <c r="T255">
        <v>0</v>
      </c>
      <c r="U255">
        <v>0</v>
      </c>
      <c r="V255">
        <v>89</v>
      </c>
      <c r="W255">
        <v>236</v>
      </c>
      <c r="X255">
        <v>217</v>
      </c>
      <c r="Y255">
        <v>47</v>
      </c>
      <c r="Z255">
        <v>0</v>
      </c>
      <c r="AA255">
        <v>0</v>
      </c>
      <c r="AB255">
        <v>0</v>
      </c>
      <c r="AC255">
        <v>0</v>
      </c>
      <c r="AD255">
        <v>0</v>
      </c>
    </row>
    <row r="256" spans="1:33" x14ac:dyDescent="0.2">
      <c r="A256" s="63"/>
      <c r="B256">
        <v>10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216</v>
      </c>
      <c r="P256">
        <v>253</v>
      </c>
      <c r="Q256">
        <v>60</v>
      </c>
      <c r="R256">
        <v>0</v>
      </c>
      <c r="S256">
        <v>0</v>
      </c>
      <c r="T256">
        <v>0</v>
      </c>
      <c r="U256">
        <v>0</v>
      </c>
      <c r="V256">
        <v>212</v>
      </c>
      <c r="W256">
        <v>255</v>
      </c>
      <c r="X256">
        <v>81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</row>
    <row r="257" spans="1:30" x14ac:dyDescent="0.2">
      <c r="A257" s="63"/>
      <c r="B257">
        <v>11</v>
      </c>
      <c r="C257">
        <v>0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206</v>
      </c>
      <c r="P257">
        <v>252</v>
      </c>
      <c r="Q257">
        <v>68</v>
      </c>
      <c r="R257">
        <v>0</v>
      </c>
      <c r="S257">
        <v>0</v>
      </c>
      <c r="T257">
        <v>0</v>
      </c>
      <c r="U257">
        <v>48</v>
      </c>
      <c r="V257">
        <v>242</v>
      </c>
      <c r="W257">
        <v>253</v>
      </c>
      <c r="X257">
        <v>89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</row>
    <row r="258" spans="1:30" x14ac:dyDescent="0.2">
      <c r="A258" s="63"/>
      <c r="B258">
        <v>12</v>
      </c>
      <c r="C258">
        <v>0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131</v>
      </c>
      <c r="O258">
        <v>251</v>
      </c>
      <c r="P258">
        <v>212</v>
      </c>
      <c r="Q258">
        <v>21</v>
      </c>
      <c r="R258">
        <v>0</v>
      </c>
      <c r="S258">
        <v>0</v>
      </c>
      <c r="T258">
        <v>11</v>
      </c>
      <c r="U258">
        <v>167</v>
      </c>
      <c r="V258">
        <v>252</v>
      </c>
      <c r="W258">
        <v>197</v>
      </c>
      <c r="X258">
        <v>5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</row>
    <row r="259" spans="1:30" x14ac:dyDescent="0.2">
      <c r="A259" s="63"/>
      <c r="B259">
        <v>13</v>
      </c>
      <c r="C259">
        <v>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29</v>
      </c>
      <c r="N259">
        <v>232</v>
      </c>
      <c r="O259">
        <v>247</v>
      </c>
      <c r="P259">
        <v>63</v>
      </c>
      <c r="Q259">
        <v>0</v>
      </c>
      <c r="R259">
        <v>0</v>
      </c>
      <c r="S259">
        <v>0</v>
      </c>
      <c r="T259">
        <v>153</v>
      </c>
      <c r="U259">
        <v>252</v>
      </c>
      <c r="V259">
        <v>226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</row>
    <row r="260" spans="1:30" x14ac:dyDescent="0.2">
      <c r="A260" s="63"/>
      <c r="B260">
        <v>14</v>
      </c>
      <c r="C260">
        <v>0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45</v>
      </c>
      <c r="M260">
        <v>219</v>
      </c>
      <c r="N260">
        <v>252</v>
      </c>
      <c r="O260">
        <v>143</v>
      </c>
      <c r="P260">
        <v>0</v>
      </c>
      <c r="Q260">
        <v>0</v>
      </c>
      <c r="R260">
        <v>0</v>
      </c>
      <c r="S260">
        <v>116</v>
      </c>
      <c r="T260">
        <v>249</v>
      </c>
      <c r="U260">
        <v>252</v>
      </c>
      <c r="V260">
        <v>103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</row>
    <row r="261" spans="1:30" x14ac:dyDescent="0.2">
      <c r="A261" s="63"/>
      <c r="B261">
        <v>15</v>
      </c>
      <c r="C261">
        <v>0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4</v>
      </c>
      <c r="K261">
        <v>96</v>
      </c>
      <c r="L261">
        <v>253</v>
      </c>
      <c r="M261">
        <v>255</v>
      </c>
      <c r="N261">
        <v>253</v>
      </c>
      <c r="O261">
        <v>200</v>
      </c>
      <c r="P261">
        <v>122</v>
      </c>
      <c r="Q261">
        <v>7</v>
      </c>
      <c r="R261">
        <v>25</v>
      </c>
      <c r="S261">
        <v>201</v>
      </c>
      <c r="T261">
        <v>250</v>
      </c>
      <c r="U261">
        <v>158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</row>
    <row r="262" spans="1:30" x14ac:dyDescent="0.2">
      <c r="A262" s="63"/>
      <c r="B262">
        <v>16</v>
      </c>
      <c r="C262">
        <v>0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92</v>
      </c>
      <c r="K262">
        <v>252</v>
      </c>
      <c r="L262">
        <v>252</v>
      </c>
      <c r="M262">
        <v>253</v>
      </c>
      <c r="N262">
        <v>217</v>
      </c>
      <c r="O262">
        <v>252</v>
      </c>
      <c r="P262">
        <v>252</v>
      </c>
      <c r="Q262">
        <v>200</v>
      </c>
      <c r="R262">
        <v>227</v>
      </c>
      <c r="S262">
        <v>252</v>
      </c>
      <c r="T262">
        <v>231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</row>
    <row r="263" spans="1:30" x14ac:dyDescent="0.2">
      <c r="A263" s="63"/>
      <c r="B263">
        <v>17</v>
      </c>
      <c r="C263">
        <v>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87</v>
      </c>
      <c r="J263">
        <v>251</v>
      </c>
      <c r="K263">
        <v>247</v>
      </c>
      <c r="L263">
        <v>231</v>
      </c>
      <c r="M263">
        <v>65</v>
      </c>
      <c r="N263">
        <v>48</v>
      </c>
      <c r="O263">
        <v>189</v>
      </c>
      <c r="P263">
        <v>252</v>
      </c>
      <c r="Q263">
        <v>252</v>
      </c>
      <c r="R263">
        <v>253</v>
      </c>
      <c r="S263">
        <v>252</v>
      </c>
      <c r="T263">
        <v>251</v>
      </c>
      <c r="U263">
        <v>227</v>
      </c>
      <c r="V263">
        <v>35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</row>
    <row r="264" spans="1:30" x14ac:dyDescent="0.2">
      <c r="A264" s="63"/>
      <c r="B264">
        <v>18</v>
      </c>
      <c r="C264">
        <v>0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190</v>
      </c>
      <c r="J264">
        <v>221</v>
      </c>
      <c r="K264">
        <v>98</v>
      </c>
      <c r="L264">
        <v>0</v>
      </c>
      <c r="M264">
        <v>0</v>
      </c>
      <c r="N264">
        <v>0</v>
      </c>
      <c r="O264">
        <v>42</v>
      </c>
      <c r="P264">
        <v>196</v>
      </c>
      <c r="Q264">
        <v>252</v>
      </c>
      <c r="R264">
        <v>253</v>
      </c>
      <c r="S264">
        <v>252</v>
      </c>
      <c r="T264">
        <v>252</v>
      </c>
      <c r="U264">
        <v>162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</row>
    <row r="265" spans="1:30" x14ac:dyDescent="0.2">
      <c r="A265" s="63"/>
      <c r="B265">
        <v>19</v>
      </c>
      <c r="C265">
        <v>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111</v>
      </c>
      <c r="J265">
        <v>29</v>
      </c>
      <c r="K265">
        <v>0</v>
      </c>
      <c r="L265">
        <v>0</v>
      </c>
      <c r="M265">
        <v>0</v>
      </c>
      <c r="N265">
        <v>0</v>
      </c>
      <c r="O265">
        <v>62</v>
      </c>
      <c r="P265">
        <v>239</v>
      </c>
      <c r="Q265">
        <v>252</v>
      </c>
      <c r="R265">
        <v>86</v>
      </c>
      <c r="S265">
        <v>42</v>
      </c>
      <c r="T265">
        <v>42</v>
      </c>
      <c r="U265">
        <v>14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</row>
    <row r="266" spans="1:30" x14ac:dyDescent="0.2">
      <c r="A266" s="63"/>
      <c r="B266">
        <v>20</v>
      </c>
      <c r="C266">
        <v>0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15</v>
      </c>
      <c r="O266">
        <v>148</v>
      </c>
      <c r="P266">
        <v>253</v>
      </c>
      <c r="Q266">
        <v>218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</row>
    <row r="267" spans="1:30" x14ac:dyDescent="0.2">
      <c r="A267" s="63"/>
      <c r="B267">
        <v>21</v>
      </c>
      <c r="C267">
        <v>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121</v>
      </c>
      <c r="O267">
        <v>252</v>
      </c>
      <c r="P267">
        <v>231</v>
      </c>
      <c r="Q267">
        <v>28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</row>
    <row r="268" spans="1:30" x14ac:dyDescent="0.2">
      <c r="A268" s="63"/>
      <c r="B268">
        <v>22</v>
      </c>
      <c r="C268">
        <v>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31</v>
      </c>
      <c r="N268">
        <v>221</v>
      </c>
      <c r="O268">
        <v>251</v>
      </c>
      <c r="P268">
        <v>129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</row>
    <row r="269" spans="1:30" x14ac:dyDescent="0.2">
      <c r="A269" s="63"/>
      <c r="B269">
        <v>23</v>
      </c>
      <c r="C269">
        <v>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218</v>
      </c>
      <c r="N269">
        <v>252</v>
      </c>
      <c r="O269">
        <v>16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</row>
    <row r="270" spans="1:30" x14ac:dyDescent="0.2">
      <c r="A270" s="63"/>
      <c r="B270">
        <v>24</v>
      </c>
      <c r="C270">
        <v>0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122</v>
      </c>
      <c r="N270">
        <v>252</v>
      </c>
      <c r="O270">
        <v>82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</row>
    <row r="271" spans="1:30" x14ac:dyDescent="0.2">
      <c r="A271" s="63"/>
      <c r="B271">
        <v>25</v>
      </c>
      <c r="C271">
        <v>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</row>
    <row r="272" spans="1:30" x14ac:dyDescent="0.2">
      <c r="A272" s="63"/>
      <c r="B272">
        <v>26</v>
      </c>
      <c r="C272">
        <v>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</row>
    <row r="273" spans="1:33" x14ac:dyDescent="0.2">
      <c r="A273" s="63"/>
      <c r="B273">
        <v>27</v>
      </c>
      <c r="C273">
        <v>0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</row>
    <row r="274" spans="1:33" x14ac:dyDescent="0.2">
      <c r="A274" s="63"/>
      <c r="B274">
        <v>28</v>
      </c>
      <c r="C274">
        <v>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</row>
    <row r="275" spans="1:33" x14ac:dyDescent="0.2">
      <c r="A275" s="63"/>
    </row>
    <row r="276" spans="1:33" x14ac:dyDescent="0.2">
      <c r="A276" s="63">
        <v>10</v>
      </c>
      <c r="C276">
        <v>1</v>
      </c>
      <c r="D276">
        <v>2</v>
      </c>
      <c r="E276">
        <v>3</v>
      </c>
      <c r="F276">
        <v>4</v>
      </c>
      <c r="G276">
        <v>5</v>
      </c>
      <c r="H276">
        <v>6</v>
      </c>
      <c r="I276">
        <v>7</v>
      </c>
      <c r="J276">
        <v>8</v>
      </c>
      <c r="K276">
        <v>9</v>
      </c>
      <c r="L276">
        <v>10</v>
      </c>
      <c r="M276">
        <v>11</v>
      </c>
      <c r="N276">
        <v>12</v>
      </c>
      <c r="O276">
        <v>13</v>
      </c>
      <c r="P276">
        <v>14</v>
      </c>
      <c r="Q276">
        <v>15</v>
      </c>
      <c r="R276">
        <v>16</v>
      </c>
      <c r="S276">
        <v>17</v>
      </c>
      <c r="T276">
        <v>18</v>
      </c>
      <c r="U276">
        <v>19</v>
      </c>
      <c r="V276">
        <v>20</v>
      </c>
      <c r="W276">
        <v>21</v>
      </c>
      <c r="X276">
        <v>22</v>
      </c>
      <c r="Y276">
        <v>23</v>
      </c>
      <c r="Z276">
        <v>24</v>
      </c>
      <c r="AA276">
        <v>25</v>
      </c>
      <c r="AB276">
        <v>26</v>
      </c>
      <c r="AC276">
        <v>27</v>
      </c>
      <c r="AD276">
        <v>28</v>
      </c>
    </row>
    <row r="277" spans="1:33" x14ac:dyDescent="0.2">
      <c r="A277" s="63"/>
      <c r="B277">
        <v>1</v>
      </c>
      <c r="C277">
        <v>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G277">
        <v>3</v>
      </c>
    </row>
    <row r="278" spans="1:33" x14ac:dyDescent="0.2">
      <c r="A278" s="63"/>
      <c r="B278">
        <v>2</v>
      </c>
      <c r="C278">
        <v>0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</row>
    <row r="279" spans="1:33" x14ac:dyDescent="0.2">
      <c r="A279" s="63"/>
      <c r="B279">
        <v>3</v>
      </c>
      <c r="C279">
        <v>0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</row>
    <row r="280" spans="1:33" x14ac:dyDescent="0.2">
      <c r="A280" s="63"/>
      <c r="B280">
        <v>4</v>
      </c>
      <c r="C280">
        <v>0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</row>
    <row r="281" spans="1:33" x14ac:dyDescent="0.2">
      <c r="A281" s="63"/>
      <c r="B281">
        <v>5</v>
      </c>
      <c r="C281">
        <v>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42</v>
      </c>
      <c r="O281">
        <v>118</v>
      </c>
      <c r="P281">
        <v>219</v>
      </c>
      <c r="Q281">
        <v>166</v>
      </c>
      <c r="R281">
        <v>118</v>
      </c>
      <c r="S281">
        <v>118</v>
      </c>
      <c r="T281">
        <v>6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</row>
    <row r="282" spans="1:33" x14ac:dyDescent="0.2">
      <c r="A282" s="63"/>
      <c r="B282">
        <v>6</v>
      </c>
      <c r="C282">
        <v>0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103</v>
      </c>
      <c r="N282">
        <v>242</v>
      </c>
      <c r="O282">
        <v>254</v>
      </c>
      <c r="P282">
        <v>254</v>
      </c>
      <c r="Q282">
        <v>254</v>
      </c>
      <c r="R282">
        <v>254</v>
      </c>
      <c r="S282">
        <v>254</v>
      </c>
      <c r="T282">
        <v>66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</row>
    <row r="283" spans="1:33" x14ac:dyDescent="0.2">
      <c r="A283" s="63"/>
      <c r="B283">
        <v>7</v>
      </c>
      <c r="C283">
        <v>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18</v>
      </c>
      <c r="N283">
        <v>232</v>
      </c>
      <c r="O283">
        <v>254</v>
      </c>
      <c r="P283">
        <v>254</v>
      </c>
      <c r="Q283">
        <v>254</v>
      </c>
      <c r="R283">
        <v>254</v>
      </c>
      <c r="S283">
        <v>254</v>
      </c>
      <c r="T283">
        <v>238</v>
      </c>
      <c r="U283">
        <v>7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</row>
    <row r="284" spans="1:33" x14ac:dyDescent="0.2">
      <c r="A284" s="63"/>
      <c r="B284">
        <v>8</v>
      </c>
      <c r="C284">
        <v>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104</v>
      </c>
      <c r="O284">
        <v>244</v>
      </c>
      <c r="P284">
        <v>254</v>
      </c>
      <c r="Q284">
        <v>224</v>
      </c>
      <c r="R284">
        <v>254</v>
      </c>
      <c r="S284">
        <v>254</v>
      </c>
      <c r="T284">
        <v>254</v>
      </c>
      <c r="U284">
        <v>141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</row>
    <row r="285" spans="1:33" x14ac:dyDescent="0.2">
      <c r="A285" s="63"/>
      <c r="B285">
        <v>9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207</v>
      </c>
      <c r="P285">
        <v>254</v>
      </c>
      <c r="Q285">
        <v>210</v>
      </c>
      <c r="R285">
        <v>254</v>
      </c>
      <c r="S285">
        <v>254</v>
      </c>
      <c r="T285">
        <v>254</v>
      </c>
      <c r="U285">
        <v>34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</row>
    <row r="286" spans="1:33" x14ac:dyDescent="0.2">
      <c r="A286" s="63"/>
      <c r="B286">
        <v>10</v>
      </c>
      <c r="C286">
        <v>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84</v>
      </c>
      <c r="P286">
        <v>206</v>
      </c>
      <c r="Q286">
        <v>254</v>
      </c>
      <c r="R286">
        <v>254</v>
      </c>
      <c r="S286">
        <v>254</v>
      </c>
      <c r="T286">
        <v>254</v>
      </c>
      <c r="U286">
        <v>41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</row>
    <row r="287" spans="1:33" x14ac:dyDescent="0.2">
      <c r="A287" s="63"/>
      <c r="B287">
        <v>11</v>
      </c>
      <c r="C287">
        <v>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24</v>
      </c>
      <c r="Q287">
        <v>209</v>
      </c>
      <c r="R287">
        <v>254</v>
      </c>
      <c r="S287">
        <v>254</v>
      </c>
      <c r="T287">
        <v>254</v>
      </c>
      <c r="U287">
        <v>171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</row>
    <row r="288" spans="1:33" x14ac:dyDescent="0.2">
      <c r="A288" s="63"/>
      <c r="B288">
        <v>12</v>
      </c>
      <c r="C288">
        <v>0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91</v>
      </c>
      <c r="P288">
        <v>137</v>
      </c>
      <c r="Q288">
        <v>253</v>
      </c>
      <c r="R288">
        <v>254</v>
      </c>
      <c r="S288">
        <v>254</v>
      </c>
      <c r="T288">
        <v>254</v>
      </c>
      <c r="U288">
        <v>112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</row>
    <row r="289" spans="1:30" x14ac:dyDescent="0.2">
      <c r="A289" s="63"/>
      <c r="B289">
        <v>13</v>
      </c>
      <c r="C289">
        <v>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40</v>
      </c>
      <c r="N289">
        <v>214</v>
      </c>
      <c r="O289">
        <v>250</v>
      </c>
      <c r="P289">
        <v>254</v>
      </c>
      <c r="Q289">
        <v>254</v>
      </c>
      <c r="R289">
        <v>254</v>
      </c>
      <c r="S289">
        <v>254</v>
      </c>
      <c r="T289">
        <v>254</v>
      </c>
      <c r="U289">
        <v>34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</row>
    <row r="290" spans="1:30" x14ac:dyDescent="0.2">
      <c r="A290" s="63"/>
      <c r="B290">
        <v>14</v>
      </c>
      <c r="C290">
        <v>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81</v>
      </c>
      <c r="N290">
        <v>247</v>
      </c>
      <c r="O290">
        <v>254</v>
      </c>
      <c r="P290">
        <v>254</v>
      </c>
      <c r="Q290">
        <v>254</v>
      </c>
      <c r="R290">
        <v>254</v>
      </c>
      <c r="S290">
        <v>254</v>
      </c>
      <c r="T290">
        <v>254</v>
      </c>
      <c r="U290">
        <v>146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</row>
    <row r="291" spans="1:30" x14ac:dyDescent="0.2">
      <c r="A291" s="63"/>
      <c r="B291">
        <v>15</v>
      </c>
      <c r="C291">
        <v>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110</v>
      </c>
      <c r="O291">
        <v>246</v>
      </c>
      <c r="P291">
        <v>254</v>
      </c>
      <c r="Q291">
        <v>254</v>
      </c>
      <c r="R291">
        <v>254</v>
      </c>
      <c r="S291">
        <v>254</v>
      </c>
      <c r="T291">
        <v>254</v>
      </c>
      <c r="U291">
        <v>171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</row>
    <row r="292" spans="1:30" x14ac:dyDescent="0.2">
      <c r="A292" s="63"/>
      <c r="B292">
        <v>16</v>
      </c>
      <c r="C292">
        <v>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73</v>
      </c>
      <c r="P292">
        <v>89</v>
      </c>
      <c r="Q292">
        <v>89</v>
      </c>
      <c r="R292">
        <v>93</v>
      </c>
      <c r="S292">
        <v>240</v>
      </c>
      <c r="T292">
        <v>254</v>
      </c>
      <c r="U292">
        <v>171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</row>
    <row r="293" spans="1:30" x14ac:dyDescent="0.2">
      <c r="A293" s="63"/>
      <c r="B293">
        <v>17</v>
      </c>
      <c r="C293">
        <v>0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1</v>
      </c>
      <c r="S293">
        <v>128</v>
      </c>
      <c r="T293">
        <v>254</v>
      </c>
      <c r="U293">
        <v>219</v>
      </c>
      <c r="V293">
        <v>31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</row>
    <row r="294" spans="1:30" x14ac:dyDescent="0.2">
      <c r="A294" s="63"/>
      <c r="B294">
        <v>18</v>
      </c>
      <c r="C294">
        <v>0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7</v>
      </c>
      <c r="S294">
        <v>254</v>
      </c>
      <c r="T294">
        <v>254</v>
      </c>
      <c r="U294">
        <v>214</v>
      </c>
      <c r="V294">
        <v>28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</row>
    <row r="295" spans="1:30" x14ac:dyDescent="0.2">
      <c r="A295" s="63"/>
      <c r="B295">
        <v>19</v>
      </c>
      <c r="C295">
        <v>0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138</v>
      </c>
      <c r="S295">
        <v>254</v>
      </c>
      <c r="T295">
        <v>254</v>
      </c>
      <c r="U295">
        <v>116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</row>
    <row r="296" spans="1:30" x14ac:dyDescent="0.2">
      <c r="A296" s="63"/>
      <c r="B296">
        <v>20</v>
      </c>
      <c r="C296">
        <v>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19</v>
      </c>
      <c r="J296">
        <v>177</v>
      </c>
      <c r="K296">
        <v>9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25</v>
      </c>
      <c r="R296">
        <v>240</v>
      </c>
      <c r="S296">
        <v>254</v>
      </c>
      <c r="T296">
        <v>254</v>
      </c>
      <c r="U296">
        <v>34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</row>
    <row r="297" spans="1:30" x14ac:dyDescent="0.2">
      <c r="A297" s="63"/>
      <c r="B297">
        <v>21</v>
      </c>
      <c r="C297">
        <v>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164</v>
      </c>
      <c r="J297">
        <v>254</v>
      </c>
      <c r="K297">
        <v>215</v>
      </c>
      <c r="L297">
        <v>63</v>
      </c>
      <c r="M297">
        <v>36</v>
      </c>
      <c r="N297">
        <v>0</v>
      </c>
      <c r="O297">
        <v>51</v>
      </c>
      <c r="P297">
        <v>89</v>
      </c>
      <c r="Q297">
        <v>206</v>
      </c>
      <c r="R297">
        <v>254</v>
      </c>
      <c r="S297">
        <v>254</v>
      </c>
      <c r="T297">
        <v>139</v>
      </c>
      <c r="U297">
        <v>8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</row>
    <row r="298" spans="1:30" x14ac:dyDescent="0.2">
      <c r="A298" s="63"/>
      <c r="B298">
        <v>22</v>
      </c>
      <c r="C298">
        <v>0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57</v>
      </c>
      <c r="J298">
        <v>197</v>
      </c>
      <c r="K298">
        <v>254</v>
      </c>
      <c r="L298">
        <v>254</v>
      </c>
      <c r="M298">
        <v>222</v>
      </c>
      <c r="N298">
        <v>180</v>
      </c>
      <c r="O298">
        <v>241</v>
      </c>
      <c r="P298">
        <v>254</v>
      </c>
      <c r="Q298">
        <v>254</v>
      </c>
      <c r="R298">
        <v>253</v>
      </c>
      <c r="S298">
        <v>213</v>
      </c>
      <c r="T298">
        <v>11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</row>
    <row r="299" spans="1:30" x14ac:dyDescent="0.2">
      <c r="A299" s="63"/>
      <c r="B299">
        <v>23</v>
      </c>
      <c r="C299">
        <v>0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140</v>
      </c>
      <c r="K299">
        <v>105</v>
      </c>
      <c r="L299">
        <v>254</v>
      </c>
      <c r="M299">
        <v>254</v>
      </c>
      <c r="N299">
        <v>254</v>
      </c>
      <c r="O299">
        <v>254</v>
      </c>
      <c r="P299">
        <v>254</v>
      </c>
      <c r="Q299">
        <v>254</v>
      </c>
      <c r="R299">
        <v>236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</row>
    <row r="300" spans="1:30" x14ac:dyDescent="0.2">
      <c r="A300" s="63"/>
      <c r="B300">
        <v>24</v>
      </c>
      <c r="C300">
        <v>0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7</v>
      </c>
      <c r="L300">
        <v>117</v>
      </c>
      <c r="M300">
        <v>117</v>
      </c>
      <c r="N300">
        <v>165</v>
      </c>
      <c r="O300">
        <v>254</v>
      </c>
      <c r="P300">
        <v>254</v>
      </c>
      <c r="Q300">
        <v>239</v>
      </c>
      <c r="R300">
        <v>5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</row>
    <row r="301" spans="1:30" x14ac:dyDescent="0.2">
      <c r="A301" s="63"/>
      <c r="B301">
        <v>25</v>
      </c>
      <c r="C301">
        <v>0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</row>
    <row r="302" spans="1:30" x14ac:dyDescent="0.2">
      <c r="A302" s="63"/>
      <c r="B302">
        <v>26</v>
      </c>
      <c r="C302">
        <v>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</row>
    <row r="303" spans="1:30" x14ac:dyDescent="0.2">
      <c r="A303" s="63"/>
      <c r="B303">
        <v>27</v>
      </c>
      <c r="C303">
        <v>0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</row>
    <row r="304" spans="1:30" x14ac:dyDescent="0.2">
      <c r="A304" s="63"/>
      <c r="B304">
        <v>28</v>
      </c>
      <c r="C304">
        <v>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</row>
    <row r="305" spans="1:33" x14ac:dyDescent="0.2">
      <c r="A305" s="63"/>
    </row>
    <row r="306" spans="1:33" x14ac:dyDescent="0.2">
      <c r="A306" s="63">
        <v>11</v>
      </c>
      <c r="C306">
        <v>1</v>
      </c>
      <c r="D306">
        <v>2</v>
      </c>
      <c r="E306">
        <v>3</v>
      </c>
      <c r="F306">
        <v>4</v>
      </c>
      <c r="G306">
        <v>5</v>
      </c>
      <c r="H306">
        <v>6</v>
      </c>
      <c r="I306">
        <v>7</v>
      </c>
      <c r="J306">
        <v>8</v>
      </c>
      <c r="K306">
        <v>9</v>
      </c>
      <c r="L306">
        <v>10</v>
      </c>
      <c r="M306">
        <v>11</v>
      </c>
      <c r="N306">
        <v>12</v>
      </c>
      <c r="O306">
        <v>13</v>
      </c>
      <c r="P306">
        <v>14</v>
      </c>
      <c r="Q306">
        <v>15</v>
      </c>
      <c r="R306">
        <v>16</v>
      </c>
      <c r="S306">
        <v>17</v>
      </c>
      <c r="T306">
        <v>18</v>
      </c>
      <c r="U306">
        <v>19</v>
      </c>
      <c r="V306">
        <v>20</v>
      </c>
      <c r="W306">
        <v>21</v>
      </c>
      <c r="X306">
        <v>22</v>
      </c>
      <c r="Y306">
        <v>23</v>
      </c>
      <c r="Z306">
        <v>24</v>
      </c>
      <c r="AA306">
        <v>25</v>
      </c>
      <c r="AB306">
        <v>26</v>
      </c>
      <c r="AC306">
        <v>27</v>
      </c>
      <c r="AD306">
        <v>28</v>
      </c>
    </row>
    <row r="307" spans="1:33" x14ac:dyDescent="0.2">
      <c r="A307" s="63"/>
      <c r="B307">
        <v>1</v>
      </c>
      <c r="C307">
        <v>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G307">
        <v>5</v>
      </c>
    </row>
    <row r="308" spans="1:33" x14ac:dyDescent="0.2">
      <c r="A308" s="63"/>
      <c r="B308">
        <v>2</v>
      </c>
      <c r="C308">
        <v>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</row>
    <row r="309" spans="1:33" x14ac:dyDescent="0.2">
      <c r="A309" s="63"/>
      <c r="B309">
        <v>3</v>
      </c>
      <c r="C309">
        <v>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</row>
    <row r="310" spans="1:33" x14ac:dyDescent="0.2">
      <c r="A310" s="63"/>
      <c r="B310">
        <v>4</v>
      </c>
      <c r="C310">
        <v>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</row>
    <row r="311" spans="1:33" x14ac:dyDescent="0.2">
      <c r="A311" s="63"/>
      <c r="B311">
        <v>5</v>
      </c>
      <c r="C311">
        <v>0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</row>
    <row r="312" spans="1:33" x14ac:dyDescent="0.2">
      <c r="A312" s="63"/>
      <c r="B312">
        <v>6</v>
      </c>
      <c r="C312">
        <v>0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</row>
    <row r="313" spans="1:33" x14ac:dyDescent="0.2">
      <c r="A313" s="63"/>
      <c r="B313">
        <v>7</v>
      </c>
      <c r="C313">
        <v>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</row>
    <row r="314" spans="1:33" x14ac:dyDescent="0.2">
      <c r="A314" s="63"/>
      <c r="B314">
        <v>8</v>
      </c>
      <c r="C314">
        <v>0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31</v>
      </c>
      <c r="X314">
        <v>40</v>
      </c>
      <c r="Y314">
        <v>129</v>
      </c>
      <c r="Z314">
        <v>234</v>
      </c>
      <c r="AA314">
        <v>234</v>
      </c>
      <c r="AB314">
        <v>159</v>
      </c>
      <c r="AC314">
        <v>0</v>
      </c>
      <c r="AD314">
        <v>0</v>
      </c>
    </row>
    <row r="315" spans="1:33" x14ac:dyDescent="0.2">
      <c r="A315" s="63"/>
      <c r="B315">
        <v>9</v>
      </c>
      <c r="C315">
        <v>0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68</v>
      </c>
      <c r="V315">
        <v>150</v>
      </c>
      <c r="W315">
        <v>239</v>
      </c>
      <c r="X315">
        <v>254</v>
      </c>
      <c r="Y315">
        <v>253</v>
      </c>
      <c r="Z315">
        <v>253</v>
      </c>
      <c r="AA315">
        <v>253</v>
      </c>
      <c r="AB315">
        <v>215</v>
      </c>
      <c r="AC315">
        <v>0</v>
      </c>
      <c r="AD315">
        <v>0</v>
      </c>
    </row>
    <row r="316" spans="1:33" x14ac:dyDescent="0.2">
      <c r="A316" s="63"/>
      <c r="B316">
        <v>10</v>
      </c>
      <c r="C316">
        <v>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156</v>
      </c>
      <c r="T316">
        <v>201</v>
      </c>
      <c r="U316">
        <v>254</v>
      </c>
      <c r="V316">
        <v>254</v>
      </c>
      <c r="W316">
        <v>254</v>
      </c>
      <c r="X316">
        <v>241</v>
      </c>
      <c r="Y316">
        <v>150</v>
      </c>
      <c r="Z316">
        <v>98</v>
      </c>
      <c r="AA316">
        <v>8</v>
      </c>
      <c r="AB316">
        <v>0</v>
      </c>
      <c r="AC316">
        <v>0</v>
      </c>
      <c r="AD316">
        <v>0</v>
      </c>
    </row>
    <row r="317" spans="1:33" x14ac:dyDescent="0.2">
      <c r="A317" s="63"/>
      <c r="B317">
        <v>11</v>
      </c>
      <c r="C317">
        <v>0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19</v>
      </c>
      <c r="R317">
        <v>154</v>
      </c>
      <c r="S317">
        <v>254</v>
      </c>
      <c r="T317">
        <v>236</v>
      </c>
      <c r="U317">
        <v>203</v>
      </c>
      <c r="V317">
        <v>83</v>
      </c>
      <c r="W317">
        <v>39</v>
      </c>
      <c r="X317">
        <v>3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</row>
    <row r="318" spans="1:33" x14ac:dyDescent="0.2">
      <c r="A318" s="63"/>
      <c r="B318">
        <v>12</v>
      </c>
      <c r="C318">
        <v>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144</v>
      </c>
      <c r="R318">
        <v>253</v>
      </c>
      <c r="S318">
        <v>145</v>
      </c>
      <c r="T318">
        <v>12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</row>
    <row r="319" spans="1:33" x14ac:dyDescent="0.2">
      <c r="A319" s="63"/>
      <c r="B319">
        <v>13</v>
      </c>
      <c r="C319">
        <v>0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10</v>
      </c>
      <c r="O319">
        <v>129</v>
      </c>
      <c r="P319">
        <v>222</v>
      </c>
      <c r="Q319">
        <v>78</v>
      </c>
      <c r="R319">
        <v>79</v>
      </c>
      <c r="S319">
        <v>8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</row>
    <row r="320" spans="1:33" x14ac:dyDescent="0.2">
      <c r="A320" s="63"/>
      <c r="B320">
        <v>14</v>
      </c>
      <c r="C320">
        <v>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134</v>
      </c>
      <c r="O320">
        <v>253</v>
      </c>
      <c r="P320">
        <v>167</v>
      </c>
      <c r="Q320">
        <v>8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</row>
    <row r="321" spans="1:30" x14ac:dyDescent="0.2">
      <c r="A321" s="63"/>
      <c r="B321">
        <v>15</v>
      </c>
      <c r="C321">
        <v>0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255</v>
      </c>
      <c r="O321">
        <v>254</v>
      </c>
      <c r="P321">
        <v>78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</row>
    <row r="322" spans="1:30" x14ac:dyDescent="0.2">
      <c r="A322" s="63"/>
      <c r="B322">
        <v>16</v>
      </c>
      <c r="C322">
        <v>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201</v>
      </c>
      <c r="O322">
        <v>253</v>
      </c>
      <c r="P322">
        <v>226</v>
      </c>
      <c r="Q322">
        <v>69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</row>
    <row r="323" spans="1:30" x14ac:dyDescent="0.2">
      <c r="A323" s="63"/>
      <c r="B323">
        <v>17</v>
      </c>
      <c r="C323">
        <v>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55</v>
      </c>
      <c r="L323">
        <v>6</v>
      </c>
      <c r="M323">
        <v>0</v>
      </c>
      <c r="N323">
        <v>18</v>
      </c>
      <c r="O323">
        <v>128</v>
      </c>
      <c r="P323">
        <v>253</v>
      </c>
      <c r="Q323">
        <v>241</v>
      </c>
      <c r="R323">
        <v>41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</row>
    <row r="324" spans="1:30" x14ac:dyDescent="0.2">
      <c r="A324" s="63"/>
      <c r="B324">
        <v>18</v>
      </c>
      <c r="C324">
        <v>0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25</v>
      </c>
      <c r="J324">
        <v>205</v>
      </c>
      <c r="K324">
        <v>235</v>
      </c>
      <c r="L324">
        <v>92</v>
      </c>
      <c r="M324">
        <v>0</v>
      </c>
      <c r="N324">
        <v>0</v>
      </c>
      <c r="O324">
        <v>20</v>
      </c>
      <c r="P324">
        <v>253</v>
      </c>
      <c r="Q324">
        <v>253</v>
      </c>
      <c r="R324">
        <v>58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</row>
    <row r="325" spans="1:30" x14ac:dyDescent="0.2">
      <c r="A325" s="63"/>
      <c r="B325">
        <v>19</v>
      </c>
      <c r="C325">
        <v>0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231</v>
      </c>
      <c r="J325">
        <v>245</v>
      </c>
      <c r="K325">
        <v>108</v>
      </c>
      <c r="L325">
        <v>0</v>
      </c>
      <c r="M325">
        <v>0</v>
      </c>
      <c r="N325">
        <v>0</v>
      </c>
      <c r="O325">
        <v>132</v>
      </c>
      <c r="P325">
        <v>253</v>
      </c>
      <c r="Q325">
        <v>185</v>
      </c>
      <c r="R325">
        <v>14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</row>
    <row r="326" spans="1:30" x14ac:dyDescent="0.2">
      <c r="A326" s="63"/>
      <c r="B326">
        <v>20</v>
      </c>
      <c r="C326">
        <v>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121</v>
      </c>
      <c r="J326">
        <v>245</v>
      </c>
      <c r="K326">
        <v>254</v>
      </c>
      <c r="L326">
        <v>254</v>
      </c>
      <c r="M326">
        <v>254</v>
      </c>
      <c r="N326">
        <v>217</v>
      </c>
      <c r="O326">
        <v>254</v>
      </c>
      <c r="P326">
        <v>223</v>
      </c>
      <c r="Q326">
        <v>5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</row>
    <row r="327" spans="1:30" x14ac:dyDescent="0.2">
      <c r="A327" s="63"/>
      <c r="B327">
        <v>21</v>
      </c>
      <c r="C327">
        <v>0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116</v>
      </c>
      <c r="K327">
        <v>165</v>
      </c>
      <c r="L327">
        <v>233</v>
      </c>
      <c r="M327">
        <v>233</v>
      </c>
      <c r="N327">
        <v>234</v>
      </c>
      <c r="O327">
        <v>180</v>
      </c>
      <c r="P327">
        <v>39</v>
      </c>
      <c r="Q327">
        <v>3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</row>
    <row r="328" spans="1:30" x14ac:dyDescent="0.2">
      <c r="A328" s="63"/>
      <c r="B328">
        <v>22</v>
      </c>
      <c r="C328">
        <v>0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</row>
    <row r="329" spans="1:30" x14ac:dyDescent="0.2">
      <c r="A329" s="63"/>
      <c r="B329">
        <v>23</v>
      </c>
      <c r="C329">
        <v>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</row>
    <row r="330" spans="1:30" x14ac:dyDescent="0.2">
      <c r="A330" s="63"/>
      <c r="B330">
        <v>24</v>
      </c>
      <c r="C330">
        <v>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</row>
    <row r="331" spans="1:30" x14ac:dyDescent="0.2">
      <c r="A331" s="63"/>
      <c r="B331">
        <v>25</v>
      </c>
      <c r="C331">
        <v>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</row>
    <row r="332" spans="1:30" x14ac:dyDescent="0.2">
      <c r="A332" s="63"/>
      <c r="B332">
        <v>26</v>
      </c>
      <c r="C332">
        <v>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</row>
    <row r="333" spans="1:30" x14ac:dyDescent="0.2">
      <c r="A333" s="63"/>
      <c r="B333">
        <v>27</v>
      </c>
      <c r="C333">
        <v>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</row>
    <row r="334" spans="1:30" x14ac:dyDescent="0.2">
      <c r="A334" s="63"/>
      <c r="B334">
        <v>28</v>
      </c>
      <c r="C334">
        <v>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</row>
    <row r="335" spans="1:30" x14ac:dyDescent="0.2">
      <c r="A335" s="63"/>
    </row>
    <row r="336" spans="1:30" x14ac:dyDescent="0.2">
      <c r="A336" s="63">
        <v>12</v>
      </c>
      <c r="C336">
        <v>1</v>
      </c>
      <c r="D336">
        <v>2</v>
      </c>
      <c r="E336">
        <v>3</v>
      </c>
      <c r="F336">
        <v>4</v>
      </c>
      <c r="G336">
        <v>5</v>
      </c>
      <c r="H336">
        <v>6</v>
      </c>
      <c r="I336">
        <v>7</v>
      </c>
      <c r="J336">
        <v>8</v>
      </c>
      <c r="K336">
        <v>9</v>
      </c>
      <c r="L336">
        <v>10</v>
      </c>
      <c r="M336">
        <v>11</v>
      </c>
      <c r="N336">
        <v>12</v>
      </c>
      <c r="O336">
        <v>13</v>
      </c>
      <c r="P336">
        <v>14</v>
      </c>
      <c r="Q336">
        <v>15</v>
      </c>
      <c r="R336">
        <v>16</v>
      </c>
      <c r="S336">
        <v>17</v>
      </c>
      <c r="T336">
        <v>18</v>
      </c>
      <c r="U336">
        <v>19</v>
      </c>
      <c r="V336">
        <v>20</v>
      </c>
      <c r="W336">
        <v>21</v>
      </c>
      <c r="X336">
        <v>22</v>
      </c>
      <c r="Y336">
        <v>23</v>
      </c>
      <c r="Z336">
        <v>24</v>
      </c>
      <c r="AA336">
        <v>25</v>
      </c>
      <c r="AB336">
        <v>26</v>
      </c>
      <c r="AC336">
        <v>27</v>
      </c>
      <c r="AD336">
        <v>28</v>
      </c>
    </row>
    <row r="337" spans="1:33" x14ac:dyDescent="0.2">
      <c r="A337" s="63"/>
      <c r="B337">
        <v>1</v>
      </c>
      <c r="C337">
        <v>0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G337">
        <v>3</v>
      </c>
    </row>
    <row r="338" spans="1:33" x14ac:dyDescent="0.2">
      <c r="A338" s="63"/>
      <c r="B338">
        <v>2</v>
      </c>
      <c r="C338">
        <v>0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</row>
    <row r="339" spans="1:33" x14ac:dyDescent="0.2">
      <c r="A339" s="63"/>
      <c r="B339">
        <v>3</v>
      </c>
      <c r="C339">
        <v>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</row>
    <row r="340" spans="1:33" x14ac:dyDescent="0.2">
      <c r="A340" s="63"/>
      <c r="B340">
        <v>4</v>
      </c>
      <c r="C340">
        <v>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</row>
    <row r="341" spans="1:33" x14ac:dyDescent="0.2">
      <c r="A341" s="63"/>
      <c r="B341">
        <v>5</v>
      </c>
      <c r="C341">
        <v>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</row>
    <row r="342" spans="1:33" x14ac:dyDescent="0.2">
      <c r="A342" s="63"/>
      <c r="B342">
        <v>6</v>
      </c>
      <c r="C342">
        <v>0</v>
      </c>
      <c r="D342">
        <v>0</v>
      </c>
      <c r="E342">
        <v>0</v>
      </c>
      <c r="F342">
        <v>12</v>
      </c>
      <c r="G342">
        <v>99</v>
      </c>
      <c r="H342">
        <v>91</v>
      </c>
      <c r="I342">
        <v>142</v>
      </c>
      <c r="J342">
        <v>155</v>
      </c>
      <c r="K342">
        <v>246</v>
      </c>
      <c r="L342">
        <v>182</v>
      </c>
      <c r="M342">
        <v>155</v>
      </c>
      <c r="N342">
        <v>155</v>
      </c>
      <c r="O342">
        <v>155</v>
      </c>
      <c r="P342">
        <v>155</v>
      </c>
      <c r="Q342">
        <v>131</v>
      </c>
      <c r="R342">
        <v>52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</row>
    <row r="343" spans="1:33" x14ac:dyDescent="0.2">
      <c r="A343" s="63"/>
      <c r="B343">
        <v>7</v>
      </c>
      <c r="C343">
        <v>0</v>
      </c>
      <c r="D343">
        <v>0</v>
      </c>
      <c r="E343">
        <v>0</v>
      </c>
      <c r="F343">
        <v>138</v>
      </c>
      <c r="G343">
        <v>254</v>
      </c>
      <c r="H343">
        <v>254</v>
      </c>
      <c r="I343">
        <v>254</v>
      </c>
      <c r="J343">
        <v>254</v>
      </c>
      <c r="K343">
        <v>254</v>
      </c>
      <c r="L343">
        <v>254</v>
      </c>
      <c r="M343">
        <v>254</v>
      </c>
      <c r="N343">
        <v>254</v>
      </c>
      <c r="O343">
        <v>254</v>
      </c>
      <c r="P343">
        <v>254</v>
      </c>
      <c r="Q343">
        <v>254</v>
      </c>
      <c r="R343">
        <v>252</v>
      </c>
      <c r="S343">
        <v>210</v>
      </c>
      <c r="T343">
        <v>122</v>
      </c>
      <c r="U343">
        <v>33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</row>
    <row r="344" spans="1:33" x14ac:dyDescent="0.2">
      <c r="A344" s="63"/>
      <c r="B344">
        <v>8</v>
      </c>
      <c r="C344">
        <v>0</v>
      </c>
      <c r="D344">
        <v>0</v>
      </c>
      <c r="E344">
        <v>0</v>
      </c>
      <c r="F344">
        <v>220</v>
      </c>
      <c r="G344">
        <v>254</v>
      </c>
      <c r="H344">
        <v>254</v>
      </c>
      <c r="I344">
        <v>254</v>
      </c>
      <c r="J344">
        <v>235</v>
      </c>
      <c r="K344">
        <v>189</v>
      </c>
      <c r="L344">
        <v>189</v>
      </c>
      <c r="M344">
        <v>189</v>
      </c>
      <c r="N344">
        <v>189</v>
      </c>
      <c r="O344">
        <v>150</v>
      </c>
      <c r="P344">
        <v>189</v>
      </c>
      <c r="Q344">
        <v>205</v>
      </c>
      <c r="R344">
        <v>254</v>
      </c>
      <c r="S344">
        <v>254</v>
      </c>
      <c r="T344">
        <v>254</v>
      </c>
      <c r="U344">
        <v>75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</row>
    <row r="345" spans="1:33" x14ac:dyDescent="0.2">
      <c r="A345" s="63"/>
      <c r="B345">
        <v>9</v>
      </c>
      <c r="C345">
        <v>0</v>
      </c>
      <c r="D345">
        <v>0</v>
      </c>
      <c r="E345">
        <v>0</v>
      </c>
      <c r="F345">
        <v>35</v>
      </c>
      <c r="G345">
        <v>74</v>
      </c>
      <c r="H345">
        <v>35</v>
      </c>
      <c r="I345">
        <v>35</v>
      </c>
      <c r="J345">
        <v>25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13</v>
      </c>
      <c r="R345">
        <v>224</v>
      </c>
      <c r="S345">
        <v>254</v>
      </c>
      <c r="T345">
        <v>254</v>
      </c>
      <c r="U345">
        <v>153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</row>
    <row r="346" spans="1:33" x14ac:dyDescent="0.2">
      <c r="A346" s="63"/>
      <c r="B346">
        <v>10</v>
      </c>
      <c r="C346">
        <v>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90</v>
      </c>
      <c r="R346">
        <v>254</v>
      </c>
      <c r="S346">
        <v>254</v>
      </c>
      <c r="T346">
        <v>247</v>
      </c>
      <c r="U346">
        <v>53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</row>
    <row r="347" spans="1:33" x14ac:dyDescent="0.2">
      <c r="A347" s="63"/>
      <c r="B347">
        <v>11</v>
      </c>
      <c r="C347">
        <v>0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6</v>
      </c>
      <c r="P347">
        <v>152</v>
      </c>
      <c r="Q347">
        <v>246</v>
      </c>
      <c r="R347">
        <v>254</v>
      </c>
      <c r="S347">
        <v>254</v>
      </c>
      <c r="T347">
        <v>49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</row>
    <row r="348" spans="1:33" x14ac:dyDescent="0.2">
      <c r="A348" s="63"/>
      <c r="B348">
        <v>12</v>
      </c>
      <c r="C348">
        <v>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66</v>
      </c>
      <c r="O348">
        <v>158</v>
      </c>
      <c r="P348">
        <v>254</v>
      </c>
      <c r="Q348">
        <v>254</v>
      </c>
      <c r="R348">
        <v>249</v>
      </c>
      <c r="S348">
        <v>103</v>
      </c>
      <c r="T348">
        <v>8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</row>
    <row r="349" spans="1:33" x14ac:dyDescent="0.2">
      <c r="A349" s="63"/>
      <c r="B349">
        <v>13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54</v>
      </c>
      <c r="N349">
        <v>251</v>
      </c>
      <c r="O349">
        <v>254</v>
      </c>
      <c r="P349">
        <v>254</v>
      </c>
      <c r="Q349">
        <v>254</v>
      </c>
      <c r="R349">
        <v>248</v>
      </c>
      <c r="S349">
        <v>74</v>
      </c>
      <c r="T349">
        <v>5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</row>
    <row r="350" spans="1:33" x14ac:dyDescent="0.2">
      <c r="A350" s="63"/>
      <c r="B350">
        <v>14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140</v>
      </c>
      <c r="N350">
        <v>254</v>
      </c>
      <c r="O350">
        <v>254</v>
      </c>
      <c r="P350">
        <v>254</v>
      </c>
      <c r="Q350">
        <v>254</v>
      </c>
      <c r="R350">
        <v>254</v>
      </c>
      <c r="S350">
        <v>254</v>
      </c>
      <c r="T350">
        <v>202</v>
      </c>
      <c r="U350">
        <v>125</v>
      </c>
      <c r="V350">
        <v>45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</row>
    <row r="351" spans="1:33" x14ac:dyDescent="0.2">
      <c r="A351" s="63"/>
      <c r="B351">
        <v>15</v>
      </c>
      <c r="C351">
        <v>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58</v>
      </c>
      <c r="N351">
        <v>181</v>
      </c>
      <c r="O351">
        <v>234</v>
      </c>
      <c r="P351">
        <v>254</v>
      </c>
      <c r="Q351">
        <v>254</v>
      </c>
      <c r="R351">
        <v>254</v>
      </c>
      <c r="S351">
        <v>254</v>
      </c>
      <c r="T351">
        <v>254</v>
      </c>
      <c r="U351">
        <v>254</v>
      </c>
      <c r="V351">
        <v>252</v>
      </c>
      <c r="W351">
        <v>140</v>
      </c>
      <c r="X351">
        <v>22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</row>
    <row r="352" spans="1:33" x14ac:dyDescent="0.2">
      <c r="A352" s="63"/>
      <c r="B352">
        <v>16</v>
      </c>
      <c r="C352">
        <v>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30</v>
      </c>
      <c r="P352">
        <v>50</v>
      </c>
      <c r="Q352">
        <v>73</v>
      </c>
      <c r="R352">
        <v>155</v>
      </c>
      <c r="S352">
        <v>253</v>
      </c>
      <c r="T352">
        <v>254</v>
      </c>
      <c r="U352">
        <v>254</v>
      </c>
      <c r="V352">
        <v>254</v>
      </c>
      <c r="W352">
        <v>254</v>
      </c>
      <c r="X352">
        <v>191</v>
      </c>
      <c r="Y352">
        <v>2</v>
      </c>
      <c r="Z352">
        <v>0</v>
      </c>
      <c r="AA352">
        <v>0</v>
      </c>
      <c r="AB352">
        <v>0</v>
      </c>
      <c r="AC352">
        <v>0</v>
      </c>
      <c r="AD352">
        <v>0</v>
      </c>
    </row>
    <row r="353" spans="1:33" x14ac:dyDescent="0.2">
      <c r="A353" s="63"/>
      <c r="B353">
        <v>17</v>
      </c>
      <c r="C353">
        <v>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91</v>
      </c>
      <c r="T353">
        <v>200</v>
      </c>
      <c r="U353">
        <v>254</v>
      </c>
      <c r="V353">
        <v>254</v>
      </c>
      <c r="W353">
        <v>254</v>
      </c>
      <c r="X353">
        <v>254</v>
      </c>
      <c r="Y353">
        <v>118</v>
      </c>
      <c r="Z353">
        <v>0</v>
      </c>
      <c r="AA353">
        <v>0</v>
      </c>
      <c r="AB353">
        <v>0</v>
      </c>
      <c r="AC353">
        <v>0</v>
      </c>
      <c r="AD353">
        <v>0</v>
      </c>
    </row>
    <row r="354" spans="1:33" x14ac:dyDescent="0.2">
      <c r="A354" s="63"/>
      <c r="B354">
        <v>18</v>
      </c>
      <c r="C354">
        <v>0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4</v>
      </c>
      <c r="U354">
        <v>192</v>
      </c>
      <c r="V354">
        <v>254</v>
      </c>
      <c r="W354">
        <v>254</v>
      </c>
      <c r="X354">
        <v>254</v>
      </c>
      <c r="Y354">
        <v>154</v>
      </c>
      <c r="Z354">
        <v>0</v>
      </c>
      <c r="AA354">
        <v>0</v>
      </c>
      <c r="AB354">
        <v>0</v>
      </c>
      <c r="AC354">
        <v>0</v>
      </c>
      <c r="AD354">
        <v>0</v>
      </c>
    </row>
    <row r="355" spans="1:33" x14ac:dyDescent="0.2">
      <c r="A355" s="63"/>
      <c r="B355">
        <v>19</v>
      </c>
      <c r="C355">
        <v>0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141</v>
      </c>
      <c r="V355">
        <v>254</v>
      </c>
      <c r="W355">
        <v>254</v>
      </c>
      <c r="X355">
        <v>254</v>
      </c>
      <c r="Y355">
        <v>116</v>
      </c>
      <c r="Z355">
        <v>0</v>
      </c>
      <c r="AA355">
        <v>0</v>
      </c>
      <c r="AB355">
        <v>0</v>
      </c>
      <c r="AC355">
        <v>0</v>
      </c>
      <c r="AD355">
        <v>0</v>
      </c>
    </row>
    <row r="356" spans="1:33" x14ac:dyDescent="0.2">
      <c r="A356" s="63"/>
      <c r="B356">
        <v>20</v>
      </c>
      <c r="C356">
        <v>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5</v>
      </c>
      <c r="L356">
        <v>126</v>
      </c>
      <c r="M356">
        <v>86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3</v>
      </c>
      <c r="U356">
        <v>188</v>
      </c>
      <c r="V356">
        <v>254</v>
      </c>
      <c r="W356">
        <v>254</v>
      </c>
      <c r="X356">
        <v>250</v>
      </c>
      <c r="Y356">
        <v>61</v>
      </c>
      <c r="Z356">
        <v>0</v>
      </c>
      <c r="AA356">
        <v>0</v>
      </c>
      <c r="AB356">
        <v>0</v>
      </c>
      <c r="AC356">
        <v>0</v>
      </c>
      <c r="AD356">
        <v>0</v>
      </c>
    </row>
    <row r="357" spans="1:33" x14ac:dyDescent="0.2">
      <c r="A357" s="63"/>
      <c r="B357">
        <v>21</v>
      </c>
      <c r="C357">
        <v>0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24</v>
      </c>
      <c r="K357">
        <v>209</v>
      </c>
      <c r="L357">
        <v>254</v>
      </c>
      <c r="M357">
        <v>15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23</v>
      </c>
      <c r="T357">
        <v>137</v>
      </c>
      <c r="U357">
        <v>254</v>
      </c>
      <c r="V357">
        <v>254</v>
      </c>
      <c r="W357">
        <v>254</v>
      </c>
      <c r="X357">
        <v>209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</row>
    <row r="358" spans="1:33" x14ac:dyDescent="0.2">
      <c r="A358" s="63"/>
      <c r="B358">
        <v>22</v>
      </c>
      <c r="C358">
        <v>0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168</v>
      </c>
      <c r="K358">
        <v>254</v>
      </c>
      <c r="L358">
        <v>254</v>
      </c>
      <c r="M358">
        <v>48</v>
      </c>
      <c r="N358">
        <v>9</v>
      </c>
      <c r="O358">
        <v>0</v>
      </c>
      <c r="P358">
        <v>0</v>
      </c>
      <c r="Q358">
        <v>9</v>
      </c>
      <c r="R358">
        <v>127</v>
      </c>
      <c r="S358">
        <v>241</v>
      </c>
      <c r="T358">
        <v>254</v>
      </c>
      <c r="U358">
        <v>254</v>
      </c>
      <c r="V358">
        <v>255</v>
      </c>
      <c r="W358">
        <v>242</v>
      </c>
      <c r="X358">
        <v>63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</row>
    <row r="359" spans="1:33" x14ac:dyDescent="0.2">
      <c r="A359" s="63"/>
      <c r="B359">
        <v>23</v>
      </c>
      <c r="C359">
        <v>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101</v>
      </c>
      <c r="K359">
        <v>254</v>
      </c>
      <c r="L359">
        <v>254</v>
      </c>
      <c r="M359">
        <v>254</v>
      </c>
      <c r="N359">
        <v>205</v>
      </c>
      <c r="O359">
        <v>190</v>
      </c>
      <c r="P359">
        <v>190</v>
      </c>
      <c r="Q359">
        <v>205</v>
      </c>
      <c r="R359">
        <v>254</v>
      </c>
      <c r="S359">
        <v>254</v>
      </c>
      <c r="T359">
        <v>254</v>
      </c>
      <c r="U359">
        <v>254</v>
      </c>
      <c r="V359">
        <v>242</v>
      </c>
      <c r="W359">
        <v>67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</row>
    <row r="360" spans="1:33" x14ac:dyDescent="0.2">
      <c r="A360" s="63"/>
      <c r="B360">
        <v>24</v>
      </c>
      <c r="C360">
        <v>0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33</v>
      </c>
      <c r="K360">
        <v>166</v>
      </c>
      <c r="L360">
        <v>254</v>
      </c>
      <c r="M360">
        <v>254</v>
      </c>
      <c r="N360">
        <v>254</v>
      </c>
      <c r="O360">
        <v>254</v>
      </c>
      <c r="P360">
        <v>254</v>
      </c>
      <c r="Q360">
        <v>254</v>
      </c>
      <c r="R360">
        <v>254</v>
      </c>
      <c r="S360">
        <v>254</v>
      </c>
      <c r="T360">
        <v>250</v>
      </c>
      <c r="U360">
        <v>138</v>
      </c>
      <c r="V360">
        <v>55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</row>
    <row r="361" spans="1:33" x14ac:dyDescent="0.2">
      <c r="A361" s="63"/>
      <c r="B361">
        <v>25</v>
      </c>
      <c r="C361">
        <v>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7</v>
      </c>
      <c r="L361">
        <v>88</v>
      </c>
      <c r="M361">
        <v>154</v>
      </c>
      <c r="N361">
        <v>116</v>
      </c>
      <c r="O361">
        <v>194</v>
      </c>
      <c r="P361">
        <v>194</v>
      </c>
      <c r="Q361">
        <v>154</v>
      </c>
      <c r="R361">
        <v>154</v>
      </c>
      <c r="S361">
        <v>88</v>
      </c>
      <c r="T361">
        <v>49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</row>
    <row r="362" spans="1:33" x14ac:dyDescent="0.2">
      <c r="A362" s="63"/>
      <c r="B362">
        <v>26</v>
      </c>
      <c r="C362">
        <v>0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</row>
    <row r="363" spans="1:33" x14ac:dyDescent="0.2">
      <c r="A363" s="63"/>
      <c r="B363">
        <v>27</v>
      </c>
      <c r="C363">
        <v>0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</row>
    <row r="364" spans="1:33" x14ac:dyDescent="0.2">
      <c r="A364" s="63"/>
      <c r="B364">
        <v>28</v>
      </c>
      <c r="C364">
        <v>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</row>
    <row r="365" spans="1:33" x14ac:dyDescent="0.2">
      <c r="A365" s="63"/>
    </row>
    <row r="366" spans="1:33" x14ac:dyDescent="0.2">
      <c r="A366" s="63">
        <v>13</v>
      </c>
      <c r="C366">
        <v>1</v>
      </c>
      <c r="D366">
        <v>2</v>
      </c>
      <c r="E366">
        <v>3</v>
      </c>
      <c r="F366">
        <v>4</v>
      </c>
      <c r="G366">
        <v>5</v>
      </c>
      <c r="H366">
        <v>6</v>
      </c>
      <c r="I366">
        <v>7</v>
      </c>
      <c r="J366">
        <v>8</v>
      </c>
      <c r="K366">
        <v>9</v>
      </c>
      <c r="L366">
        <v>10</v>
      </c>
      <c r="M366">
        <v>11</v>
      </c>
      <c r="N366">
        <v>12</v>
      </c>
      <c r="O366">
        <v>13</v>
      </c>
      <c r="P366">
        <v>14</v>
      </c>
      <c r="Q366">
        <v>15</v>
      </c>
      <c r="R366">
        <v>16</v>
      </c>
      <c r="S366">
        <v>17</v>
      </c>
      <c r="T366">
        <v>18</v>
      </c>
      <c r="U366">
        <v>19</v>
      </c>
      <c r="V366">
        <v>20</v>
      </c>
      <c r="W366">
        <v>21</v>
      </c>
      <c r="X366">
        <v>22</v>
      </c>
      <c r="Y366">
        <v>23</v>
      </c>
      <c r="Z366">
        <v>24</v>
      </c>
      <c r="AA366">
        <v>25</v>
      </c>
      <c r="AB366">
        <v>26</v>
      </c>
      <c r="AC366">
        <v>27</v>
      </c>
      <c r="AD366">
        <v>28</v>
      </c>
    </row>
    <row r="367" spans="1:33" x14ac:dyDescent="0.2">
      <c r="A367" s="63"/>
      <c r="B367">
        <v>1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G367">
        <v>6</v>
      </c>
    </row>
    <row r="368" spans="1:33" x14ac:dyDescent="0.2">
      <c r="A368" s="63"/>
      <c r="B368">
        <v>2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</row>
    <row r="369" spans="1:30" x14ac:dyDescent="0.2">
      <c r="A369" s="63"/>
      <c r="B369">
        <v>3</v>
      </c>
      <c r="C369">
        <v>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38</v>
      </c>
      <c r="T369">
        <v>222</v>
      </c>
      <c r="U369">
        <v>225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</row>
    <row r="370" spans="1:30" x14ac:dyDescent="0.2">
      <c r="A370" s="63"/>
      <c r="B370">
        <v>4</v>
      </c>
      <c r="C370">
        <v>0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147</v>
      </c>
      <c r="S370">
        <v>234</v>
      </c>
      <c r="T370">
        <v>252</v>
      </c>
      <c r="U370">
        <v>176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</row>
    <row r="371" spans="1:30" x14ac:dyDescent="0.2">
      <c r="A371" s="63"/>
      <c r="B371">
        <v>5</v>
      </c>
      <c r="C371">
        <v>0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23</v>
      </c>
      <c r="Q371">
        <v>197</v>
      </c>
      <c r="R371">
        <v>253</v>
      </c>
      <c r="S371">
        <v>252</v>
      </c>
      <c r="T371">
        <v>208</v>
      </c>
      <c r="U371">
        <v>19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</row>
    <row r="372" spans="1:30" x14ac:dyDescent="0.2">
      <c r="A372" s="63"/>
      <c r="B372">
        <v>6</v>
      </c>
      <c r="C372">
        <v>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38</v>
      </c>
      <c r="P372">
        <v>178</v>
      </c>
      <c r="Q372">
        <v>252</v>
      </c>
      <c r="R372">
        <v>253</v>
      </c>
      <c r="S372">
        <v>117</v>
      </c>
      <c r="T372">
        <v>65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</row>
    <row r="373" spans="1:30" x14ac:dyDescent="0.2">
      <c r="A373" s="63"/>
      <c r="B373">
        <v>7</v>
      </c>
      <c r="C373">
        <v>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57</v>
      </c>
      <c r="P373">
        <v>252</v>
      </c>
      <c r="Q373">
        <v>252</v>
      </c>
      <c r="R373">
        <v>253</v>
      </c>
      <c r="S373">
        <v>89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</row>
    <row r="374" spans="1:30" x14ac:dyDescent="0.2">
      <c r="A374" s="63"/>
      <c r="B374">
        <v>8</v>
      </c>
      <c r="C374">
        <v>0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38</v>
      </c>
      <c r="O374">
        <v>222</v>
      </c>
      <c r="P374">
        <v>253</v>
      </c>
      <c r="Q374">
        <v>253</v>
      </c>
      <c r="R374">
        <v>79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</row>
    <row r="375" spans="1:30" x14ac:dyDescent="0.2">
      <c r="A375" s="63"/>
      <c r="B375">
        <v>9</v>
      </c>
      <c r="C375">
        <v>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131</v>
      </c>
      <c r="O375">
        <v>252</v>
      </c>
      <c r="P375">
        <v>179</v>
      </c>
      <c r="Q375">
        <v>27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</row>
    <row r="376" spans="1:30" x14ac:dyDescent="0.2">
      <c r="A376" s="63"/>
      <c r="B376">
        <v>10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198</v>
      </c>
      <c r="N376">
        <v>246</v>
      </c>
      <c r="O376">
        <v>220</v>
      </c>
      <c r="P376">
        <v>37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</row>
    <row r="377" spans="1:30" x14ac:dyDescent="0.2">
      <c r="A377" s="63"/>
      <c r="B377">
        <v>11</v>
      </c>
      <c r="C377">
        <v>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79</v>
      </c>
      <c r="M377">
        <v>253</v>
      </c>
      <c r="N377">
        <v>252</v>
      </c>
      <c r="O377">
        <v>135</v>
      </c>
      <c r="P377">
        <v>28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</row>
    <row r="378" spans="1:30" x14ac:dyDescent="0.2">
      <c r="A378" s="63"/>
      <c r="B378">
        <v>12</v>
      </c>
      <c r="C378">
        <v>0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16</v>
      </c>
      <c r="L378">
        <v>140</v>
      </c>
      <c r="M378">
        <v>253</v>
      </c>
      <c r="N378">
        <v>252</v>
      </c>
      <c r="O378">
        <v>118</v>
      </c>
      <c r="P378">
        <v>0</v>
      </c>
      <c r="Q378">
        <v>0</v>
      </c>
      <c r="R378">
        <v>0</v>
      </c>
      <c r="S378">
        <v>0</v>
      </c>
      <c r="T378">
        <v>111</v>
      </c>
      <c r="U378">
        <v>140</v>
      </c>
      <c r="V378">
        <v>14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</row>
    <row r="379" spans="1:30" x14ac:dyDescent="0.2">
      <c r="A379" s="63"/>
      <c r="B379">
        <v>13</v>
      </c>
      <c r="C379">
        <v>0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3</v>
      </c>
      <c r="L379">
        <v>191</v>
      </c>
      <c r="M379">
        <v>255</v>
      </c>
      <c r="N379">
        <v>253</v>
      </c>
      <c r="O379">
        <v>56</v>
      </c>
      <c r="P379">
        <v>0</v>
      </c>
      <c r="Q379">
        <v>0</v>
      </c>
      <c r="R379">
        <v>114</v>
      </c>
      <c r="S379">
        <v>113</v>
      </c>
      <c r="T379">
        <v>222</v>
      </c>
      <c r="U379">
        <v>253</v>
      </c>
      <c r="V379">
        <v>253</v>
      </c>
      <c r="W379">
        <v>255</v>
      </c>
      <c r="X379">
        <v>27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</row>
    <row r="380" spans="1:30" x14ac:dyDescent="0.2">
      <c r="A380" s="63"/>
      <c r="B380">
        <v>14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76</v>
      </c>
      <c r="L380">
        <v>252</v>
      </c>
      <c r="M380">
        <v>253</v>
      </c>
      <c r="N380">
        <v>223</v>
      </c>
      <c r="O380">
        <v>37</v>
      </c>
      <c r="P380">
        <v>0</v>
      </c>
      <c r="Q380">
        <v>48</v>
      </c>
      <c r="R380">
        <v>174</v>
      </c>
      <c r="S380">
        <v>252</v>
      </c>
      <c r="T380">
        <v>252</v>
      </c>
      <c r="U380">
        <v>242</v>
      </c>
      <c r="V380">
        <v>214</v>
      </c>
      <c r="W380">
        <v>253</v>
      </c>
      <c r="X380">
        <v>199</v>
      </c>
      <c r="Y380">
        <v>31</v>
      </c>
      <c r="Z380">
        <v>0</v>
      </c>
      <c r="AA380">
        <v>0</v>
      </c>
      <c r="AB380">
        <v>0</v>
      </c>
      <c r="AC380">
        <v>0</v>
      </c>
      <c r="AD380">
        <v>0</v>
      </c>
    </row>
    <row r="381" spans="1:30" x14ac:dyDescent="0.2">
      <c r="A381" s="63"/>
      <c r="B381">
        <v>15</v>
      </c>
      <c r="C381">
        <v>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13</v>
      </c>
      <c r="K381">
        <v>109</v>
      </c>
      <c r="L381">
        <v>252</v>
      </c>
      <c r="M381">
        <v>228</v>
      </c>
      <c r="N381">
        <v>130</v>
      </c>
      <c r="O381">
        <v>0</v>
      </c>
      <c r="P381">
        <v>38</v>
      </c>
      <c r="Q381">
        <v>165</v>
      </c>
      <c r="R381">
        <v>253</v>
      </c>
      <c r="S381">
        <v>233</v>
      </c>
      <c r="T381">
        <v>164</v>
      </c>
      <c r="U381">
        <v>49</v>
      </c>
      <c r="V381">
        <v>63</v>
      </c>
      <c r="W381">
        <v>253</v>
      </c>
      <c r="X381">
        <v>214</v>
      </c>
      <c r="Y381">
        <v>31</v>
      </c>
      <c r="Z381">
        <v>0</v>
      </c>
      <c r="AA381">
        <v>0</v>
      </c>
      <c r="AB381">
        <v>0</v>
      </c>
      <c r="AC381">
        <v>0</v>
      </c>
      <c r="AD381">
        <v>0</v>
      </c>
    </row>
    <row r="382" spans="1:30" x14ac:dyDescent="0.2">
      <c r="A382" s="63"/>
      <c r="B382">
        <v>16</v>
      </c>
      <c r="C382">
        <v>0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73</v>
      </c>
      <c r="K382">
        <v>252</v>
      </c>
      <c r="L382">
        <v>252</v>
      </c>
      <c r="M382">
        <v>126</v>
      </c>
      <c r="N382">
        <v>0</v>
      </c>
      <c r="O382">
        <v>23</v>
      </c>
      <c r="P382">
        <v>178</v>
      </c>
      <c r="Q382">
        <v>252</v>
      </c>
      <c r="R382">
        <v>240</v>
      </c>
      <c r="S382">
        <v>148</v>
      </c>
      <c r="T382">
        <v>7</v>
      </c>
      <c r="U382">
        <v>44</v>
      </c>
      <c r="V382">
        <v>215</v>
      </c>
      <c r="W382">
        <v>240</v>
      </c>
      <c r="X382">
        <v>148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</row>
    <row r="383" spans="1:30" x14ac:dyDescent="0.2">
      <c r="A383" s="63"/>
      <c r="B383">
        <v>17</v>
      </c>
      <c r="C383">
        <v>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119</v>
      </c>
      <c r="K383">
        <v>252</v>
      </c>
      <c r="L383">
        <v>252</v>
      </c>
      <c r="M383">
        <v>0</v>
      </c>
      <c r="N383">
        <v>0</v>
      </c>
      <c r="O383">
        <v>197</v>
      </c>
      <c r="P383">
        <v>252</v>
      </c>
      <c r="Q383">
        <v>252</v>
      </c>
      <c r="R383">
        <v>63</v>
      </c>
      <c r="S383">
        <v>0</v>
      </c>
      <c r="T383">
        <v>57</v>
      </c>
      <c r="U383">
        <v>252</v>
      </c>
      <c r="V383">
        <v>252</v>
      </c>
      <c r="W383">
        <v>14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</row>
    <row r="384" spans="1:30" x14ac:dyDescent="0.2">
      <c r="A384" s="63"/>
      <c r="B384">
        <v>18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135</v>
      </c>
      <c r="K384">
        <v>253</v>
      </c>
      <c r="L384">
        <v>174</v>
      </c>
      <c r="M384">
        <v>0</v>
      </c>
      <c r="N384">
        <v>48</v>
      </c>
      <c r="O384">
        <v>229</v>
      </c>
      <c r="P384">
        <v>253</v>
      </c>
      <c r="Q384">
        <v>112</v>
      </c>
      <c r="R384">
        <v>0</v>
      </c>
      <c r="S384">
        <v>38</v>
      </c>
      <c r="T384">
        <v>222</v>
      </c>
      <c r="U384">
        <v>253</v>
      </c>
      <c r="V384">
        <v>112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</row>
    <row r="385" spans="1:33" x14ac:dyDescent="0.2">
      <c r="A385" s="63"/>
      <c r="B385">
        <v>19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135</v>
      </c>
      <c r="K385">
        <v>252</v>
      </c>
      <c r="L385">
        <v>173</v>
      </c>
      <c r="M385">
        <v>0</v>
      </c>
      <c r="N385">
        <v>48</v>
      </c>
      <c r="O385">
        <v>227</v>
      </c>
      <c r="P385">
        <v>252</v>
      </c>
      <c r="Q385">
        <v>158</v>
      </c>
      <c r="R385">
        <v>226</v>
      </c>
      <c r="S385">
        <v>234</v>
      </c>
      <c r="T385">
        <v>201</v>
      </c>
      <c r="U385">
        <v>27</v>
      </c>
      <c r="V385">
        <v>12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</row>
    <row r="386" spans="1:33" x14ac:dyDescent="0.2">
      <c r="A386" s="63"/>
      <c r="B386">
        <v>20</v>
      </c>
      <c r="C386">
        <v>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57</v>
      </c>
      <c r="K386">
        <v>252</v>
      </c>
      <c r="L386">
        <v>252</v>
      </c>
      <c r="M386">
        <v>57</v>
      </c>
      <c r="N386">
        <v>104</v>
      </c>
      <c r="O386">
        <v>240</v>
      </c>
      <c r="P386">
        <v>252</v>
      </c>
      <c r="Q386">
        <v>252</v>
      </c>
      <c r="R386">
        <v>253</v>
      </c>
      <c r="S386">
        <v>233</v>
      </c>
      <c r="T386">
        <v>74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</row>
    <row r="387" spans="1:33" x14ac:dyDescent="0.2">
      <c r="A387" s="63"/>
      <c r="B387">
        <v>21</v>
      </c>
      <c r="C387">
        <v>0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51</v>
      </c>
      <c r="K387">
        <v>242</v>
      </c>
      <c r="L387">
        <v>252</v>
      </c>
      <c r="M387">
        <v>253</v>
      </c>
      <c r="N387">
        <v>252</v>
      </c>
      <c r="O387">
        <v>252</v>
      </c>
      <c r="P387">
        <v>252</v>
      </c>
      <c r="Q387">
        <v>252</v>
      </c>
      <c r="R387">
        <v>240</v>
      </c>
      <c r="S387">
        <v>148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</row>
    <row r="388" spans="1:33" x14ac:dyDescent="0.2">
      <c r="A388" s="63"/>
      <c r="B388">
        <v>22</v>
      </c>
      <c r="C388">
        <v>0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75</v>
      </c>
      <c r="L388">
        <v>189</v>
      </c>
      <c r="M388">
        <v>253</v>
      </c>
      <c r="N388">
        <v>252</v>
      </c>
      <c r="O388">
        <v>252</v>
      </c>
      <c r="P388">
        <v>157</v>
      </c>
      <c r="Q388">
        <v>112</v>
      </c>
      <c r="R388">
        <v>63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</row>
    <row r="389" spans="1:33" x14ac:dyDescent="0.2">
      <c r="A389" s="63"/>
      <c r="B389">
        <v>23</v>
      </c>
      <c r="C389">
        <v>0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</row>
    <row r="390" spans="1:33" x14ac:dyDescent="0.2">
      <c r="A390" s="63"/>
      <c r="B390">
        <v>24</v>
      </c>
      <c r="C390">
        <v>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</row>
    <row r="391" spans="1:33" x14ac:dyDescent="0.2">
      <c r="A391" s="63"/>
      <c r="B391">
        <v>25</v>
      </c>
      <c r="C391">
        <v>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</row>
    <row r="392" spans="1:33" x14ac:dyDescent="0.2">
      <c r="A392" s="63"/>
      <c r="B392">
        <v>26</v>
      </c>
      <c r="C392">
        <v>0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</row>
    <row r="393" spans="1:33" x14ac:dyDescent="0.2">
      <c r="A393" s="63"/>
      <c r="B393">
        <v>27</v>
      </c>
      <c r="C393">
        <v>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</row>
    <row r="394" spans="1:33" x14ac:dyDescent="0.2">
      <c r="A394" s="63"/>
      <c r="B394">
        <v>28</v>
      </c>
      <c r="C394">
        <v>0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</row>
    <row r="395" spans="1:33" x14ac:dyDescent="0.2">
      <c r="A395" s="63"/>
    </row>
    <row r="396" spans="1:33" x14ac:dyDescent="0.2">
      <c r="A396" s="63">
        <v>14</v>
      </c>
      <c r="C396">
        <v>1</v>
      </c>
      <c r="D396">
        <v>2</v>
      </c>
      <c r="E396">
        <v>3</v>
      </c>
      <c r="F396">
        <v>4</v>
      </c>
      <c r="G396">
        <v>5</v>
      </c>
      <c r="H396">
        <v>6</v>
      </c>
      <c r="I396">
        <v>7</v>
      </c>
      <c r="J396">
        <v>8</v>
      </c>
      <c r="K396">
        <v>9</v>
      </c>
      <c r="L396">
        <v>10</v>
      </c>
      <c r="M396">
        <v>11</v>
      </c>
      <c r="N396">
        <v>12</v>
      </c>
      <c r="O396">
        <v>13</v>
      </c>
      <c r="P396">
        <v>14</v>
      </c>
      <c r="Q396">
        <v>15</v>
      </c>
      <c r="R396">
        <v>16</v>
      </c>
      <c r="S396">
        <v>17</v>
      </c>
      <c r="T396">
        <v>18</v>
      </c>
      <c r="U396">
        <v>19</v>
      </c>
      <c r="V396">
        <v>20</v>
      </c>
      <c r="W396">
        <v>21</v>
      </c>
      <c r="X396">
        <v>22</v>
      </c>
      <c r="Y396">
        <v>23</v>
      </c>
      <c r="Z396">
        <v>24</v>
      </c>
      <c r="AA396">
        <v>25</v>
      </c>
      <c r="AB396">
        <v>26</v>
      </c>
      <c r="AC396">
        <v>27</v>
      </c>
      <c r="AD396">
        <v>28</v>
      </c>
    </row>
    <row r="397" spans="1:33" x14ac:dyDescent="0.2">
      <c r="A397" s="63"/>
      <c r="B397">
        <v>1</v>
      </c>
      <c r="C397">
        <v>0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G397">
        <v>1</v>
      </c>
    </row>
    <row r="398" spans="1:33" x14ac:dyDescent="0.2">
      <c r="A398" s="63"/>
      <c r="B398">
        <v>2</v>
      </c>
      <c r="C398">
        <v>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</row>
    <row r="399" spans="1:33" x14ac:dyDescent="0.2">
      <c r="A399" s="63"/>
      <c r="B399">
        <v>3</v>
      </c>
      <c r="C399">
        <v>0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</row>
    <row r="400" spans="1:33" x14ac:dyDescent="0.2">
      <c r="A400" s="63"/>
      <c r="B400">
        <v>4</v>
      </c>
      <c r="C400">
        <v>0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</row>
    <row r="401" spans="1:30" x14ac:dyDescent="0.2">
      <c r="A401" s="63"/>
      <c r="B401">
        <v>5</v>
      </c>
      <c r="C401">
        <v>0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</row>
    <row r="402" spans="1:30" x14ac:dyDescent="0.2">
      <c r="A402" s="63"/>
      <c r="B402">
        <v>6</v>
      </c>
      <c r="C402">
        <v>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1</v>
      </c>
      <c r="O402">
        <v>168</v>
      </c>
      <c r="P402">
        <v>242</v>
      </c>
      <c r="Q402">
        <v>28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</row>
    <row r="403" spans="1:30" x14ac:dyDescent="0.2">
      <c r="A403" s="63"/>
      <c r="B403">
        <v>7</v>
      </c>
      <c r="C403">
        <v>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10</v>
      </c>
      <c r="O403">
        <v>228</v>
      </c>
      <c r="P403">
        <v>254</v>
      </c>
      <c r="Q403">
        <v>10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</row>
    <row r="404" spans="1:30" x14ac:dyDescent="0.2">
      <c r="A404" s="63"/>
      <c r="B404">
        <v>8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190</v>
      </c>
      <c r="P404">
        <v>254</v>
      </c>
      <c r="Q404">
        <v>122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</row>
    <row r="405" spans="1:30" x14ac:dyDescent="0.2">
      <c r="A405" s="63"/>
      <c r="B405">
        <v>9</v>
      </c>
      <c r="C405">
        <v>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83</v>
      </c>
      <c r="P405">
        <v>254</v>
      </c>
      <c r="Q405">
        <v>162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</row>
    <row r="406" spans="1:30" x14ac:dyDescent="0.2">
      <c r="A406" s="63"/>
      <c r="B406">
        <v>10</v>
      </c>
      <c r="C406">
        <v>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29</v>
      </c>
      <c r="P406">
        <v>254</v>
      </c>
      <c r="Q406">
        <v>248</v>
      </c>
      <c r="R406">
        <v>25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</row>
    <row r="407" spans="1:30" x14ac:dyDescent="0.2">
      <c r="A407" s="63"/>
      <c r="B407">
        <v>11</v>
      </c>
      <c r="C407">
        <v>0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29</v>
      </c>
      <c r="P407">
        <v>255</v>
      </c>
      <c r="Q407">
        <v>254</v>
      </c>
      <c r="R407">
        <v>103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</row>
    <row r="408" spans="1:30" x14ac:dyDescent="0.2">
      <c r="A408" s="63"/>
      <c r="B408">
        <v>12</v>
      </c>
      <c r="C408">
        <v>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29</v>
      </c>
      <c r="P408">
        <v>254</v>
      </c>
      <c r="Q408">
        <v>254</v>
      </c>
      <c r="R408">
        <v>109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</row>
    <row r="409" spans="1:30" x14ac:dyDescent="0.2">
      <c r="A409" s="63"/>
      <c r="B409">
        <v>13</v>
      </c>
      <c r="C409">
        <v>0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29</v>
      </c>
      <c r="P409">
        <v>254</v>
      </c>
      <c r="Q409">
        <v>254</v>
      </c>
      <c r="R409">
        <v>109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</row>
    <row r="410" spans="1:30" x14ac:dyDescent="0.2">
      <c r="A410" s="63"/>
      <c r="B410">
        <v>14</v>
      </c>
      <c r="C410">
        <v>0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29</v>
      </c>
      <c r="P410">
        <v>254</v>
      </c>
      <c r="Q410">
        <v>254</v>
      </c>
      <c r="R410">
        <v>109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</row>
    <row r="411" spans="1:30" x14ac:dyDescent="0.2">
      <c r="A411" s="63"/>
      <c r="B411">
        <v>15</v>
      </c>
      <c r="C411">
        <v>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29</v>
      </c>
      <c r="P411">
        <v>255</v>
      </c>
      <c r="Q411">
        <v>254</v>
      </c>
      <c r="R411">
        <v>109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</row>
    <row r="412" spans="1:30" x14ac:dyDescent="0.2">
      <c r="A412" s="63"/>
      <c r="B412">
        <v>16</v>
      </c>
      <c r="C412">
        <v>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29</v>
      </c>
      <c r="P412">
        <v>254</v>
      </c>
      <c r="Q412">
        <v>254</v>
      </c>
      <c r="R412">
        <v>109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</row>
    <row r="413" spans="1:30" x14ac:dyDescent="0.2">
      <c r="A413" s="63"/>
      <c r="B413">
        <v>17</v>
      </c>
      <c r="C413">
        <v>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29</v>
      </c>
      <c r="P413">
        <v>254</v>
      </c>
      <c r="Q413">
        <v>254</v>
      </c>
      <c r="R413">
        <v>63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</row>
    <row r="414" spans="1:30" x14ac:dyDescent="0.2">
      <c r="A414" s="63"/>
      <c r="B414">
        <v>18</v>
      </c>
      <c r="C414">
        <v>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29</v>
      </c>
      <c r="P414">
        <v>254</v>
      </c>
      <c r="Q414">
        <v>254</v>
      </c>
      <c r="R414">
        <v>28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</row>
    <row r="415" spans="1:30" x14ac:dyDescent="0.2">
      <c r="A415" s="63"/>
      <c r="B415">
        <v>19</v>
      </c>
      <c r="C415">
        <v>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29</v>
      </c>
      <c r="P415">
        <v>254</v>
      </c>
      <c r="Q415">
        <v>254</v>
      </c>
      <c r="R415">
        <v>28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</row>
    <row r="416" spans="1:30" x14ac:dyDescent="0.2">
      <c r="A416" s="63"/>
      <c r="B416">
        <v>20</v>
      </c>
      <c r="C416">
        <v>0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29</v>
      </c>
      <c r="P416">
        <v>254</v>
      </c>
      <c r="Q416">
        <v>254</v>
      </c>
      <c r="R416">
        <v>35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</row>
    <row r="417" spans="1:33" x14ac:dyDescent="0.2">
      <c r="A417" s="63"/>
      <c r="B417">
        <v>21</v>
      </c>
      <c r="C417">
        <v>0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29</v>
      </c>
      <c r="P417">
        <v>254</v>
      </c>
      <c r="Q417">
        <v>254</v>
      </c>
      <c r="R417">
        <v>109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</row>
    <row r="418" spans="1:33" x14ac:dyDescent="0.2">
      <c r="A418" s="63"/>
      <c r="B418">
        <v>22</v>
      </c>
      <c r="C418">
        <v>0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6</v>
      </c>
      <c r="P418">
        <v>212</v>
      </c>
      <c r="Q418">
        <v>254</v>
      </c>
      <c r="R418">
        <v>109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</row>
    <row r="419" spans="1:33" x14ac:dyDescent="0.2">
      <c r="A419" s="63"/>
      <c r="B419">
        <v>23</v>
      </c>
      <c r="C419">
        <v>0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203</v>
      </c>
      <c r="Q419">
        <v>254</v>
      </c>
      <c r="R419">
        <v>178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</row>
    <row r="420" spans="1:33" x14ac:dyDescent="0.2">
      <c r="A420" s="63"/>
      <c r="B420">
        <v>24</v>
      </c>
      <c r="C420">
        <v>0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155</v>
      </c>
      <c r="Q420">
        <v>254</v>
      </c>
      <c r="R420">
        <v>19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</row>
    <row r="421" spans="1:33" x14ac:dyDescent="0.2">
      <c r="A421" s="63"/>
      <c r="B421">
        <v>25</v>
      </c>
      <c r="C421">
        <v>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32</v>
      </c>
      <c r="Q421">
        <v>199</v>
      </c>
      <c r="R421">
        <v>104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</row>
    <row r="422" spans="1:33" x14ac:dyDescent="0.2">
      <c r="A422" s="63"/>
      <c r="B422">
        <v>26</v>
      </c>
      <c r="C422">
        <v>0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</row>
    <row r="423" spans="1:33" x14ac:dyDescent="0.2">
      <c r="A423" s="63"/>
      <c r="B423">
        <v>27</v>
      </c>
      <c r="C423">
        <v>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</row>
    <row r="424" spans="1:33" x14ac:dyDescent="0.2">
      <c r="A424" s="63"/>
      <c r="B424">
        <v>28</v>
      </c>
      <c r="C424">
        <v>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</row>
    <row r="425" spans="1:33" x14ac:dyDescent="0.2">
      <c r="A425" s="63"/>
    </row>
    <row r="426" spans="1:33" x14ac:dyDescent="0.2">
      <c r="A426" s="63">
        <v>15</v>
      </c>
      <c r="C426">
        <v>1</v>
      </c>
      <c r="D426">
        <v>2</v>
      </c>
      <c r="E426">
        <v>3</v>
      </c>
      <c r="F426">
        <v>4</v>
      </c>
      <c r="G426">
        <v>5</v>
      </c>
      <c r="H426">
        <v>6</v>
      </c>
      <c r="I426">
        <v>7</v>
      </c>
      <c r="J426">
        <v>8</v>
      </c>
      <c r="K426">
        <v>9</v>
      </c>
      <c r="L426">
        <v>10</v>
      </c>
      <c r="M426">
        <v>11</v>
      </c>
      <c r="N426">
        <v>12</v>
      </c>
      <c r="O426">
        <v>13</v>
      </c>
      <c r="P426">
        <v>14</v>
      </c>
      <c r="Q426">
        <v>15</v>
      </c>
      <c r="R426">
        <v>16</v>
      </c>
      <c r="S426">
        <v>17</v>
      </c>
      <c r="T426">
        <v>18</v>
      </c>
      <c r="U426">
        <v>19</v>
      </c>
      <c r="V426">
        <v>20</v>
      </c>
      <c r="W426">
        <v>21</v>
      </c>
      <c r="X426">
        <v>22</v>
      </c>
      <c r="Y426">
        <v>23</v>
      </c>
      <c r="Z426">
        <v>24</v>
      </c>
      <c r="AA426">
        <v>25</v>
      </c>
      <c r="AB426">
        <v>26</v>
      </c>
      <c r="AC426">
        <v>27</v>
      </c>
      <c r="AD426">
        <v>28</v>
      </c>
    </row>
    <row r="427" spans="1:33" x14ac:dyDescent="0.2">
      <c r="A427" s="63"/>
      <c r="B427">
        <v>1</v>
      </c>
      <c r="C427">
        <v>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G427">
        <v>7</v>
      </c>
    </row>
    <row r="428" spans="1:33" x14ac:dyDescent="0.2">
      <c r="A428" s="63"/>
      <c r="B428">
        <v>2</v>
      </c>
      <c r="C428">
        <v>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</row>
    <row r="429" spans="1:33" x14ac:dyDescent="0.2">
      <c r="A429" s="63"/>
      <c r="B429">
        <v>3</v>
      </c>
      <c r="C429">
        <v>0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</row>
    <row r="430" spans="1:33" x14ac:dyDescent="0.2">
      <c r="A430" s="63"/>
      <c r="B430">
        <v>4</v>
      </c>
      <c r="C430">
        <v>0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</row>
    <row r="431" spans="1:33" x14ac:dyDescent="0.2">
      <c r="A431" s="63"/>
      <c r="B431">
        <v>5</v>
      </c>
      <c r="C431">
        <v>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</row>
    <row r="432" spans="1:33" x14ac:dyDescent="0.2">
      <c r="A432" s="63"/>
      <c r="B432">
        <v>6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</row>
    <row r="433" spans="1:30" x14ac:dyDescent="0.2">
      <c r="A433" s="63"/>
      <c r="B433">
        <v>7</v>
      </c>
      <c r="C433">
        <v>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</row>
    <row r="434" spans="1:30" x14ac:dyDescent="0.2">
      <c r="A434" s="63"/>
      <c r="B434">
        <v>8</v>
      </c>
      <c r="C434">
        <v>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115</v>
      </c>
      <c r="S434">
        <v>121</v>
      </c>
      <c r="T434">
        <v>162</v>
      </c>
      <c r="U434">
        <v>253</v>
      </c>
      <c r="V434">
        <v>253</v>
      </c>
      <c r="W434">
        <v>213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</row>
    <row r="435" spans="1:30" x14ac:dyDescent="0.2">
      <c r="A435" s="63"/>
      <c r="B435">
        <v>9</v>
      </c>
      <c r="C435">
        <v>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63</v>
      </c>
      <c r="P435">
        <v>107</v>
      </c>
      <c r="Q435">
        <v>170</v>
      </c>
      <c r="R435">
        <v>251</v>
      </c>
      <c r="S435">
        <v>252</v>
      </c>
      <c r="T435">
        <v>252</v>
      </c>
      <c r="U435">
        <v>252</v>
      </c>
      <c r="V435">
        <v>252</v>
      </c>
      <c r="W435">
        <v>250</v>
      </c>
      <c r="X435">
        <v>214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</row>
    <row r="436" spans="1:30" x14ac:dyDescent="0.2">
      <c r="A436" s="63"/>
      <c r="B436">
        <v>10</v>
      </c>
      <c r="C436">
        <v>0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25</v>
      </c>
      <c r="L436">
        <v>192</v>
      </c>
      <c r="M436">
        <v>226</v>
      </c>
      <c r="N436">
        <v>226</v>
      </c>
      <c r="O436">
        <v>241</v>
      </c>
      <c r="P436">
        <v>252</v>
      </c>
      <c r="Q436">
        <v>253</v>
      </c>
      <c r="R436">
        <v>202</v>
      </c>
      <c r="S436">
        <v>252</v>
      </c>
      <c r="T436">
        <v>252</v>
      </c>
      <c r="U436">
        <v>252</v>
      </c>
      <c r="V436">
        <v>252</v>
      </c>
      <c r="W436">
        <v>252</v>
      </c>
      <c r="X436">
        <v>225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</row>
    <row r="437" spans="1:30" x14ac:dyDescent="0.2">
      <c r="A437" s="63"/>
      <c r="B437">
        <v>11</v>
      </c>
      <c r="C437">
        <v>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68</v>
      </c>
      <c r="K437">
        <v>223</v>
      </c>
      <c r="L437">
        <v>252</v>
      </c>
      <c r="M437">
        <v>252</v>
      </c>
      <c r="N437">
        <v>252</v>
      </c>
      <c r="O437">
        <v>252</v>
      </c>
      <c r="P437">
        <v>252</v>
      </c>
      <c r="Q437">
        <v>39</v>
      </c>
      <c r="R437">
        <v>19</v>
      </c>
      <c r="S437">
        <v>39</v>
      </c>
      <c r="T437">
        <v>65</v>
      </c>
      <c r="U437">
        <v>224</v>
      </c>
      <c r="V437">
        <v>252</v>
      </c>
      <c r="W437">
        <v>252</v>
      </c>
      <c r="X437">
        <v>183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</row>
    <row r="438" spans="1:30" x14ac:dyDescent="0.2">
      <c r="A438" s="63"/>
      <c r="B438">
        <v>12</v>
      </c>
      <c r="C438">
        <v>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186</v>
      </c>
      <c r="K438">
        <v>252</v>
      </c>
      <c r="L438">
        <v>252</v>
      </c>
      <c r="M438">
        <v>252</v>
      </c>
      <c r="N438">
        <v>245</v>
      </c>
      <c r="O438">
        <v>108</v>
      </c>
      <c r="P438">
        <v>53</v>
      </c>
      <c r="Q438">
        <v>0</v>
      </c>
      <c r="R438">
        <v>0</v>
      </c>
      <c r="S438">
        <v>0</v>
      </c>
      <c r="T438">
        <v>150</v>
      </c>
      <c r="U438">
        <v>252</v>
      </c>
      <c r="V438">
        <v>252</v>
      </c>
      <c r="W438">
        <v>220</v>
      </c>
      <c r="X438">
        <v>2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</row>
    <row r="439" spans="1:30" x14ac:dyDescent="0.2">
      <c r="A439" s="63"/>
      <c r="B439">
        <v>13</v>
      </c>
      <c r="C439">
        <v>0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70</v>
      </c>
      <c r="J439">
        <v>242</v>
      </c>
      <c r="K439">
        <v>252</v>
      </c>
      <c r="L439">
        <v>252</v>
      </c>
      <c r="M439">
        <v>222</v>
      </c>
      <c r="N439">
        <v>59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178</v>
      </c>
      <c r="U439">
        <v>252</v>
      </c>
      <c r="V439">
        <v>252</v>
      </c>
      <c r="W439">
        <v>141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</row>
    <row r="440" spans="1:30" x14ac:dyDescent="0.2">
      <c r="A440" s="63"/>
      <c r="B440">
        <v>14</v>
      </c>
      <c r="C440">
        <v>0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185</v>
      </c>
      <c r="J440">
        <v>252</v>
      </c>
      <c r="K440">
        <v>252</v>
      </c>
      <c r="L440">
        <v>194</v>
      </c>
      <c r="M440">
        <v>67</v>
      </c>
      <c r="N440">
        <v>0</v>
      </c>
      <c r="O440">
        <v>0</v>
      </c>
      <c r="P440">
        <v>0</v>
      </c>
      <c r="Q440">
        <v>0</v>
      </c>
      <c r="R440">
        <v>17</v>
      </c>
      <c r="S440">
        <v>90</v>
      </c>
      <c r="T440">
        <v>240</v>
      </c>
      <c r="U440">
        <v>252</v>
      </c>
      <c r="V440">
        <v>194</v>
      </c>
      <c r="W440">
        <v>67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</row>
    <row r="441" spans="1:30" x14ac:dyDescent="0.2">
      <c r="A441" s="63"/>
      <c r="B441">
        <v>15</v>
      </c>
      <c r="C441">
        <v>0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83</v>
      </c>
      <c r="J441">
        <v>205</v>
      </c>
      <c r="K441">
        <v>190</v>
      </c>
      <c r="L441">
        <v>24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121</v>
      </c>
      <c r="S441">
        <v>252</v>
      </c>
      <c r="T441">
        <v>252</v>
      </c>
      <c r="U441">
        <v>209</v>
      </c>
      <c r="V441">
        <v>24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</row>
    <row r="442" spans="1:30" x14ac:dyDescent="0.2">
      <c r="A442" s="63"/>
      <c r="B442">
        <v>16</v>
      </c>
      <c r="C442">
        <v>0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77</v>
      </c>
      <c r="R442">
        <v>247</v>
      </c>
      <c r="S442">
        <v>252</v>
      </c>
      <c r="T442">
        <v>248</v>
      </c>
      <c r="U442">
        <v>106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</row>
    <row r="443" spans="1:30" x14ac:dyDescent="0.2">
      <c r="A443" s="63"/>
      <c r="B443">
        <v>17</v>
      </c>
      <c r="C443">
        <v>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253</v>
      </c>
      <c r="R443">
        <v>252</v>
      </c>
      <c r="S443">
        <v>252</v>
      </c>
      <c r="T443">
        <v>102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</row>
    <row r="444" spans="1:30" x14ac:dyDescent="0.2">
      <c r="A444" s="63"/>
      <c r="B444">
        <v>18</v>
      </c>
      <c r="C444">
        <v>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134</v>
      </c>
      <c r="Q444">
        <v>255</v>
      </c>
      <c r="R444">
        <v>253</v>
      </c>
      <c r="S444">
        <v>253</v>
      </c>
      <c r="T444">
        <v>39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</row>
    <row r="445" spans="1:30" x14ac:dyDescent="0.2">
      <c r="A445" s="63"/>
      <c r="B445">
        <v>19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6</v>
      </c>
      <c r="P445">
        <v>183</v>
      </c>
      <c r="Q445">
        <v>253</v>
      </c>
      <c r="R445">
        <v>252</v>
      </c>
      <c r="S445">
        <v>107</v>
      </c>
      <c r="T445">
        <v>2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</row>
    <row r="446" spans="1:30" x14ac:dyDescent="0.2">
      <c r="A446" s="63"/>
      <c r="B446">
        <v>20</v>
      </c>
      <c r="C446">
        <v>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10</v>
      </c>
      <c r="O446">
        <v>102</v>
      </c>
      <c r="P446">
        <v>252</v>
      </c>
      <c r="Q446">
        <v>253</v>
      </c>
      <c r="R446">
        <v>163</v>
      </c>
      <c r="S446">
        <v>16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</row>
    <row r="447" spans="1:30" x14ac:dyDescent="0.2">
      <c r="A447" s="63"/>
      <c r="B447">
        <v>21</v>
      </c>
      <c r="C447">
        <v>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13</v>
      </c>
      <c r="N447">
        <v>168</v>
      </c>
      <c r="O447">
        <v>252</v>
      </c>
      <c r="P447">
        <v>252</v>
      </c>
      <c r="Q447">
        <v>110</v>
      </c>
      <c r="R447">
        <v>2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</row>
    <row r="448" spans="1:30" x14ac:dyDescent="0.2">
      <c r="A448" s="63"/>
      <c r="B448">
        <v>22</v>
      </c>
      <c r="C448">
        <v>0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41</v>
      </c>
      <c r="N448">
        <v>252</v>
      </c>
      <c r="O448">
        <v>252</v>
      </c>
      <c r="P448">
        <v>217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</row>
    <row r="449" spans="1:33" x14ac:dyDescent="0.2">
      <c r="A449" s="63"/>
      <c r="B449">
        <v>23</v>
      </c>
      <c r="C449">
        <v>0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40</v>
      </c>
      <c r="M449">
        <v>155</v>
      </c>
      <c r="N449">
        <v>252</v>
      </c>
      <c r="O449">
        <v>214</v>
      </c>
      <c r="P449">
        <v>31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</row>
    <row r="450" spans="1:33" x14ac:dyDescent="0.2">
      <c r="A450" s="63"/>
      <c r="B450">
        <v>24</v>
      </c>
      <c r="C450">
        <v>0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165</v>
      </c>
      <c r="M450">
        <v>252</v>
      </c>
      <c r="N450">
        <v>252</v>
      </c>
      <c r="O450">
        <v>106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</row>
    <row r="451" spans="1:33" x14ac:dyDescent="0.2">
      <c r="A451" s="63"/>
      <c r="B451">
        <v>25</v>
      </c>
      <c r="C451">
        <v>0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43</v>
      </c>
      <c r="L451">
        <v>179</v>
      </c>
      <c r="M451">
        <v>252</v>
      </c>
      <c r="N451">
        <v>150</v>
      </c>
      <c r="O451">
        <v>39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</row>
    <row r="452" spans="1:33" x14ac:dyDescent="0.2">
      <c r="A452" s="63"/>
      <c r="B452">
        <v>26</v>
      </c>
      <c r="C452">
        <v>0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137</v>
      </c>
      <c r="L452">
        <v>252</v>
      </c>
      <c r="M452">
        <v>221</v>
      </c>
      <c r="N452">
        <v>39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</row>
    <row r="453" spans="1:33" x14ac:dyDescent="0.2">
      <c r="A453" s="63"/>
      <c r="B453">
        <v>27</v>
      </c>
      <c r="C453">
        <v>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67</v>
      </c>
      <c r="L453">
        <v>252</v>
      </c>
      <c r="M453">
        <v>79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</row>
    <row r="454" spans="1:33" x14ac:dyDescent="0.2">
      <c r="A454" s="63"/>
      <c r="B454">
        <v>28</v>
      </c>
      <c r="C454">
        <v>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</row>
    <row r="455" spans="1:33" x14ac:dyDescent="0.2">
      <c r="A455" s="63"/>
    </row>
    <row r="456" spans="1:33" x14ac:dyDescent="0.2">
      <c r="A456" s="63">
        <v>16</v>
      </c>
      <c r="C456">
        <v>1</v>
      </c>
      <c r="D456">
        <v>2</v>
      </c>
      <c r="E456">
        <v>3</v>
      </c>
      <c r="F456">
        <v>4</v>
      </c>
      <c r="G456">
        <v>5</v>
      </c>
      <c r="H456">
        <v>6</v>
      </c>
      <c r="I456">
        <v>7</v>
      </c>
      <c r="J456">
        <v>8</v>
      </c>
      <c r="K456">
        <v>9</v>
      </c>
      <c r="L456">
        <v>10</v>
      </c>
      <c r="M456">
        <v>11</v>
      </c>
      <c r="N456">
        <v>12</v>
      </c>
      <c r="O456">
        <v>13</v>
      </c>
      <c r="P456">
        <v>14</v>
      </c>
      <c r="Q456">
        <v>15</v>
      </c>
      <c r="R456">
        <v>16</v>
      </c>
      <c r="S456">
        <v>17</v>
      </c>
      <c r="T456">
        <v>18</v>
      </c>
      <c r="U456">
        <v>19</v>
      </c>
      <c r="V456">
        <v>20</v>
      </c>
      <c r="W456">
        <v>21</v>
      </c>
      <c r="X456">
        <v>22</v>
      </c>
      <c r="Y456">
        <v>23</v>
      </c>
      <c r="Z456">
        <v>24</v>
      </c>
      <c r="AA456">
        <v>25</v>
      </c>
      <c r="AB456">
        <v>26</v>
      </c>
      <c r="AC456">
        <v>27</v>
      </c>
      <c r="AD456">
        <v>28</v>
      </c>
    </row>
    <row r="457" spans="1:33" x14ac:dyDescent="0.2">
      <c r="A457" s="63"/>
      <c r="B457">
        <v>1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G457">
        <v>2</v>
      </c>
    </row>
    <row r="458" spans="1:33" x14ac:dyDescent="0.2">
      <c r="A458" s="63"/>
      <c r="B458">
        <v>2</v>
      </c>
      <c r="C458">
        <v>0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</row>
    <row r="459" spans="1:33" x14ac:dyDescent="0.2">
      <c r="A459" s="63"/>
      <c r="B459">
        <v>3</v>
      </c>
      <c r="C459">
        <v>0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</row>
    <row r="460" spans="1:33" x14ac:dyDescent="0.2">
      <c r="A460" s="63"/>
      <c r="B460">
        <v>4</v>
      </c>
      <c r="C460">
        <v>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</row>
    <row r="461" spans="1:33" x14ac:dyDescent="0.2">
      <c r="A461" s="63"/>
      <c r="B461">
        <v>5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</row>
    <row r="462" spans="1:33" x14ac:dyDescent="0.2">
      <c r="A462" s="63"/>
      <c r="B462">
        <v>6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93</v>
      </c>
      <c r="O462">
        <v>164</v>
      </c>
      <c r="P462">
        <v>211</v>
      </c>
      <c r="Q462">
        <v>250</v>
      </c>
      <c r="R462">
        <v>250</v>
      </c>
      <c r="S462">
        <v>194</v>
      </c>
      <c r="T462">
        <v>15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</row>
    <row r="463" spans="1:33" x14ac:dyDescent="0.2">
      <c r="A463" s="63"/>
      <c r="B463">
        <v>7</v>
      </c>
      <c r="C463">
        <v>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20</v>
      </c>
      <c r="M463">
        <v>176</v>
      </c>
      <c r="N463">
        <v>253</v>
      </c>
      <c r="O463">
        <v>237</v>
      </c>
      <c r="P463">
        <v>180</v>
      </c>
      <c r="Q463">
        <v>180</v>
      </c>
      <c r="R463">
        <v>243</v>
      </c>
      <c r="S463">
        <v>254</v>
      </c>
      <c r="T463">
        <v>214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</row>
    <row r="464" spans="1:33" x14ac:dyDescent="0.2">
      <c r="A464" s="63"/>
      <c r="B464">
        <v>8</v>
      </c>
      <c r="C464">
        <v>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204</v>
      </c>
      <c r="M464">
        <v>236</v>
      </c>
      <c r="N464">
        <v>135</v>
      </c>
      <c r="O464">
        <v>18</v>
      </c>
      <c r="P464">
        <v>0</v>
      </c>
      <c r="Q464">
        <v>0</v>
      </c>
      <c r="R464">
        <v>40</v>
      </c>
      <c r="S464">
        <v>242</v>
      </c>
      <c r="T464">
        <v>252</v>
      </c>
      <c r="U464">
        <v>126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</row>
    <row r="465" spans="1:30" x14ac:dyDescent="0.2">
      <c r="A465" s="63"/>
      <c r="B465">
        <v>9</v>
      </c>
      <c r="C465">
        <v>0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69</v>
      </c>
      <c r="L465">
        <v>253</v>
      </c>
      <c r="M465">
        <v>167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130</v>
      </c>
      <c r="T465">
        <v>254</v>
      </c>
      <c r="U465">
        <v>223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</row>
    <row r="466" spans="1:30" x14ac:dyDescent="0.2">
      <c r="A466" s="63"/>
      <c r="B466">
        <v>10</v>
      </c>
      <c r="C466">
        <v>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74</v>
      </c>
      <c r="L466">
        <v>217</v>
      </c>
      <c r="M466">
        <v>79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46</v>
      </c>
      <c r="T466">
        <v>254</v>
      </c>
      <c r="U466">
        <v>231</v>
      </c>
      <c r="V466">
        <v>14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</row>
    <row r="467" spans="1:30" x14ac:dyDescent="0.2">
      <c r="A467" s="63"/>
      <c r="B467">
        <v>11</v>
      </c>
      <c r="C467">
        <v>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8</v>
      </c>
      <c r="L467">
        <v>1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39</v>
      </c>
      <c r="T467">
        <v>254</v>
      </c>
      <c r="U467">
        <v>254</v>
      </c>
      <c r="V467">
        <v>104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</row>
    <row r="468" spans="1:30" x14ac:dyDescent="0.2">
      <c r="A468" s="63"/>
      <c r="B468">
        <v>12</v>
      </c>
      <c r="C468">
        <v>0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5</v>
      </c>
      <c r="T468">
        <v>212</v>
      </c>
      <c r="U468">
        <v>254</v>
      </c>
      <c r="V468">
        <v>141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</row>
    <row r="469" spans="1:30" x14ac:dyDescent="0.2">
      <c r="A469" s="63"/>
      <c r="B469">
        <v>13</v>
      </c>
      <c r="C469">
        <v>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207</v>
      </c>
      <c r="U469">
        <v>254</v>
      </c>
      <c r="V469">
        <v>141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</row>
    <row r="470" spans="1:30" x14ac:dyDescent="0.2">
      <c r="A470" s="63"/>
      <c r="B470">
        <v>14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7</v>
      </c>
      <c r="T470">
        <v>215</v>
      </c>
      <c r="U470">
        <v>254</v>
      </c>
      <c r="V470">
        <v>128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</row>
    <row r="471" spans="1:30" x14ac:dyDescent="0.2">
      <c r="A471" s="63"/>
      <c r="B471">
        <v>15</v>
      </c>
      <c r="C471">
        <v>0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39</v>
      </c>
      <c r="T471">
        <v>254</v>
      </c>
      <c r="U471">
        <v>254</v>
      </c>
      <c r="V471">
        <v>56</v>
      </c>
      <c r="W471">
        <v>0</v>
      </c>
      <c r="X471">
        <v>0</v>
      </c>
      <c r="Y471">
        <v>20</v>
      </c>
      <c r="Z471">
        <v>67</v>
      </c>
      <c r="AA471">
        <v>124</v>
      </c>
      <c r="AB471">
        <v>39</v>
      </c>
      <c r="AC471">
        <v>0</v>
      </c>
      <c r="AD471">
        <v>0</v>
      </c>
    </row>
    <row r="472" spans="1:30" x14ac:dyDescent="0.2">
      <c r="A472" s="63"/>
      <c r="B472">
        <v>16</v>
      </c>
      <c r="C472">
        <v>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7</v>
      </c>
      <c r="R472">
        <v>35</v>
      </c>
      <c r="S472">
        <v>98</v>
      </c>
      <c r="T472">
        <v>254</v>
      </c>
      <c r="U472">
        <v>254</v>
      </c>
      <c r="V472">
        <v>208</v>
      </c>
      <c r="W472">
        <v>157</v>
      </c>
      <c r="X472">
        <v>207</v>
      </c>
      <c r="Y472">
        <v>225</v>
      </c>
      <c r="Z472">
        <v>254</v>
      </c>
      <c r="AA472">
        <v>241</v>
      </c>
      <c r="AB472">
        <v>160</v>
      </c>
      <c r="AC472">
        <v>0</v>
      </c>
      <c r="AD472">
        <v>0</v>
      </c>
    </row>
    <row r="473" spans="1:30" x14ac:dyDescent="0.2">
      <c r="A473" s="63"/>
      <c r="B473">
        <v>17</v>
      </c>
      <c r="C473">
        <v>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9</v>
      </c>
      <c r="L473">
        <v>31</v>
      </c>
      <c r="M473">
        <v>82</v>
      </c>
      <c r="N473">
        <v>137</v>
      </c>
      <c r="O473">
        <v>203</v>
      </c>
      <c r="P473">
        <v>203</v>
      </c>
      <c r="Q473">
        <v>212</v>
      </c>
      <c r="R473">
        <v>254</v>
      </c>
      <c r="S473">
        <v>254</v>
      </c>
      <c r="T473">
        <v>254</v>
      </c>
      <c r="U473">
        <v>254</v>
      </c>
      <c r="V473">
        <v>251</v>
      </c>
      <c r="W473">
        <v>223</v>
      </c>
      <c r="X473">
        <v>223</v>
      </c>
      <c r="Y473">
        <v>127</v>
      </c>
      <c r="Z473">
        <v>52</v>
      </c>
      <c r="AA473">
        <v>33</v>
      </c>
      <c r="AB473">
        <v>0</v>
      </c>
      <c r="AC473">
        <v>0</v>
      </c>
      <c r="AD473">
        <v>0</v>
      </c>
    </row>
    <row r="474" spans="1:30" x14ac:dyDescent="0.2">
      <c r="A474" s="63"/>
      <c r="B474">
        <v>18</v>
      </c>
      <c r="C474">
        <v>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9</v>
      </c>
      <c r="J474">
        <v>137</v>
      </c>
      <c r="K474">
        <v>214</v>
      </c>
      <c r="L474">
        <v>254</v>
      </c>
      <c r="M474">
        <v>254</v>
      </c>
      <c r="N474">
        <v>254</v>
      </c>
      <c r="O474">
        <v>254</v>
      </c>
      <c r="P474">
        <v>240</v>
      </c>
      <c r="Q474">
        <v>228</v>
      </c>
      <c r="R474">
        <v>250</v>
      </c>
      <c r="S474">
        <v>254</v>
      </c>
      <c r="T474">
        <v>254</v>
      </c>
      <c r="U474">
        <v>154</v>
      </c>
      <c r="V474">
        <v>5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</row>
    <row r="475" spans="1:30" x14ac:dyDescent="0.2">
      <c r="A475" s="63"/>
      <c r="B475">
        <v>19</v>
      </c>
      <c r="C475">
        <v>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185</v>
      </c>
      <c r="J475">
        <v>254</v>
      </c>
      <c r="K475">
        <v>247</v>
      </c>
      <c r="L475">
        <v>179</v>
      </c>
      <c r="M475">
        <v>146</v>
      </c>
      <c r="N475">
        <v>67</v>
      </c>
      <c r="O475">
        <v>60</v>
      </c>
      <c r="P475">
        <v>28</v>
      </c>
      <c r="Q475">
        <v>0</v>
      </c>
      <c r="R475">
        <v>216</v>
      </c>
      <c r="S475">
        <v>254</v>
      </c>
      <c r="T475">
        <v>220</v>
      </c>
      <c r="U475">
        <v>12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</row>
    <row r="476" spans="1:30" x14ac:dyDescent="0.2">
      <c r="A476" s="63"/>
      <c r="B476">
        <v>20</v>
      </c>
      <c r="C476">
        <v>0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255</v>
      </c>
      <c r="J476">
        <v>222</v>
      </c>
      <c r="K476">
        <v>49</v>
      </c>
      <c r="L476">
        <v>0</v>
      </c>
      <c r="M476">
        <v>0</v>
      </c>
      <c r="N476">
        <v>0</v>
      </c>
      <c r="O476">
        <v>0</v>
      </c>
      <c r="P476">
        <v>4</v>
      </c>
      <c r="Q476">
        <v>137</v>
      </c>
      <c r="R476">
        <v>244</v>
      </c>
      <c r="S476">
        <v>232</v>
      </c>
      <c r="T476">
        <v>5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</row>
    <row r="477" spans="1:30" x14ac:dyDescent="0.2">
      <c r="A477" s="63"/>
      <c r="B477">
        <v>21</v>
      </c>
      <c r="C477">
        <v>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254</v>
      </c>
      <c r="J477">
        <v>206</v>
      </c>
      <c r="K477">
        <v>4</v>
      </c>
      <c r="L477">
        <v>0</v>
      </c>
      <c r="M477">
        <v>0</v>
      </c>
      <c r="N477">
        <v>0</v>
      </c>
      <c r="O477">
        <v>8</v>
      </c>
      <c r="P477">
        <v>179</v>
      </c>
      <c r="Q477">
        <v>254</v>
      </c>
      <c r="R477">
        <v>247</v>
      </c>
      <c r="S477">
        <v>64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</row>
    <row r="478" spans="1:30" x14ac:dyDescent="0.2">
      <c r="A478" s="63"/>
      <c r="B478">
        <v>22</v>
      </c>
      <c r="C478">
        <v>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216</v>
      </c>
      <c r="J478">
        <v>254</v>
      </c>
      <c r="K478">
        <v>158</v>
      </c>
      <c r="L478">
        <v>177</v>
      </c>
      <c r="M478">
        <v>130</v>
      </c>
      <c r="N478">
        <v>96</v>
      </c>
      <c r="O478">
        <v>213</v>
      </c>
      <c r="P478">
        <v>252</v>
      </c>
      <c r="Q478">
        <v>199</v>
      </c>
      <c r="R478">
        <v>49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</row>
    <row r="479" spans="1:30" x14ac:dyDescent="0.2">
      <c r="A479" s="63"/>
      <c r="B479">
        <v>23</v>
      </c>
      <c r="C479">
        <v>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131</v>
      </c>
      <c r="K479">
        <v>247</v>
      </c>
      <c r="L479">
        <v>249</v>
      </c>
      <c r="M479">
        <v>249</v>
      </c>
      <c r="N479">
        <v>249</v>
      </c>
      <c r="O479">
        <v>171</v>
      </c>
      <c r="P479">
        <v>72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</row>
    <row r="480" spans="1:30" x14ac:dyDescent="0.2">
      <c r="A480" s="63"/>
      <c r="B480">
        <v>24</v>
      </c>
      <c r="C480">
        <v>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</row>
    <row r="481" spans="1:33" x14ac:dyDescent="0.2">
      <c r="A481" s="63"/>
      <c r="B481">
        <v>25</v>
      </c>
      <c r="C481">
        <v>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</row>
    <row r="482" spans="1:33" x14ac:dyDescent="0.2">
      <c r="A482" s="63"/>
      <c r="B482">
        <v>26</v>
      </c>
      <c r="C482">
        <v>0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</row>
    <row r="483" spans="1:33" x14ac:dyDescent="0.2">
      <c r="A483" s="63"/>
      <c r="B483">
        <v>27</v>
      </c>
      <c r="C483">
        <v>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</row>
    <row r="484" spans="1:33" x14ac:dyDescent="0.2">
      <c r="A484" s="63"/>
      <c r="B484">
        <v>28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</row>
    <row r="485" spans="1:33" x14ac:dyDescent="0.2">
      <c r="A485" s="63"/>
    </row>
    <row r="486" spans="1:33" x14ac:dyDescent="0.2">
      <c r="A486" s="63">
        <v>17</v>
      </c>
      <c r="C486">
        <v>1</v>
      </c>
      <c r="D486">
        <v>2</v>
      </c>
      <c r="E486">
        <v>3</v>
      </c>
      <c r="F486">
        <v>4</v>
      </c>
      <c r="G486">
        <v>5</v>
      </c>
      <c r="H486">
        <v>6</v>
      </c>
      <c r="I486">
        <v>7</v>
      </c>
      <c r="J486">
        <v>8</v>
      </c>
      <c r="K486">
        <v>9</v>
      </c>
      <c r="L486">
        <v>10</v>
      </c>
      <c r="M486">
        <v>11</v>
      </c>
      <c r="N486">
        <v>12</v>
      </c>
      <c r="O486">
        <v>13</v>
      </c>
      <c r="P486">
        <v>14</v>
      </c>
      <c r="Q486">
        <v>15</v>
      </c>
      <c r="R486">
        <v>16</v>
      </c>
      <c r="S486">
        <v>17</v>
      </c>
      <c r="T486">
        <v>18</v>
      </c>
      <c r="U486">
        <v>19</v>
      </c>
      <c r="V486">
        <v>20</v>
      </c>
      <c r="W486">
        <v>21</v>
      </c>
      <c r="X486">
        <v>22</v>
      </c>
      <c r="Y486">
        <v>23</v>
      </c>
      <c r="Z486">
        <v>24</v>
      </c>
      <c r="AA486">
        <v>25</v>
      </c>
      <c r="AB486">
        <v>26</v>
      </c>
      <c r="AC486">
        <v>27</v>
      </c>
      <c r="AD486">
        <v>28</v>
      </c>
    </row>
    <row r="487" spans="1:33" x14ac:dyDescent="0.2">
      <c r="A487" s="63"/>
      <c r="B487">
        <v>1</v>
      </c>
      <c r="C487">
        <v>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G487">
        <v>8</v>
      </c>
    </row>
    <row r="488" spans="1:33" x14ac:dyDescent="0.2">
      <c r="A488" s="63"/>
      <c r="B488">
        <v>2</v>
      </c>
      <c r="C488">
        <v>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</row>
    <row r="489" spans="1:33" x14ac:dyDescent="0.2">
      <c r="A489" s="63"/>
      <c r="B489">
        <v>3</v>
      </c>
      <c r="C489">
        <v>0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</row>
    <row r="490" spans="1:33" x14ac:dyDescent="0.2">
      <c r="A490" s="63"/>
      <c r="B490">
        <v>4</v>
      </c>
      <c r="C490">
        <v>0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</row>
    <row r="491" spans="1:33" x14ac:dyDescent="0.2">
      <c r="A491" s="63"/>
      <c r="B491">
        <v>5</v>
      </c>
      <c r="C491">
        <v>0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</row>
    <row r="492" spans="1:33" x14ac:dyDescent="0.2">
      <c r="A492" s="63"/>
      <c r="B492">
        <v>6</v>
      </c>
      <c r="C492">
        <v>0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11</v>
      </c>
      <c r="W492">
        <v>203</v>
      </c>
      <c r="X492">
        <v>229</v>
      </c>
      <c r="Y492">
        <v>32</v>
      </c>
      <c r="Z492">
        <v>0</v>
      </c>
      <c r="AA492">
        <v>0</v>
      </c>
      <c r="AB492">
        <v>0</v>
      </c>
      <c r="AC492">
        <v>0</v>
      </c>
      <c r="AD492">
        <v>0</v>
      </c>
    </row>
    <row r="493" spans="1:33" x14ac:dyDescent="0.2">
      <c r="A493" s="63"/>
      <c r="B493">
        <v>7</v>
      </c>
      <c r="C493">
        <v>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26</v>
      </c>
      <c r="S493">
        <v>47</v>
      </c>
      <c r="T493">
        <v>47</v>
      </c>
      <c r="U493">
        <v>30</v>
      </c>
      <c r="V493">
        <v>95</v>
      </c>
      <c r="W493">
        <v>254</v>
      </c>
      <c r="X493">
        <v>215</v>
      </c>
      <c r="Y493">
        <v>13</v>
      </c>
      <c r="Z493">
        <v>0</v>
      </c>
      <c r="AA493">
        <v>0</v>
      </c>
      <c r="AB493">
        <v>0</v>
      </c>
      <c r="AC493">
        <v>0</v>
      </c>
      <c r="AD493">
        <v>0</v>
      </c>
    </row>
    <row r="494" spans="1:33" x14ac:dyDescent="0.2">
      <c r="A494" s="63"/>
      <c r="B494">
        <v>8</v>
      </c>
      <c r="C494">
        <v>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45</v>
      </c>
      <c r="O494">
        <v>154</v>
      </c>
      <c r="P494">
        <v>185</v>
      </c>
      <c r="Q494">
        <v>185</v>
      </c>
      <c r="R494">
        <v>223</v>
      </c>
      <c r="S494">
        <v>253</v>
      </c>
      <c r="T494">
        <v>253</v>
      </c>
      <c r="U494">
        <v>133</v>
      </c>
      <c r="V494">
        <v>175</v>
      </c>
      <c r="W494">
        <v>255</v>
      </c>
      <c r="X494">
        <v>188</v>
      </c>
      <c r="Y494">
        <v>19</v>
      </c>
      <c r="Z494">
        <v>0</v>
      </c>
      <c r="AA494">
        <v>0</v>
      </c>
      <c r="AB494">
        <v>0</v>
      </c>
      <c r="AC494">
        <v>0</v>
      </c>
      <c r="AD494">
        <v>0</v>
      </c>
    </row>
    <row r="495" spans="1:33" x14ac:dyDescent="0.2">
      <c r="A495" s="63"/>
      <c r="B495">
        <v>9</v>
      </c>
      <c r="C495">
        <v>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110</v>
      </c>
      <c r="O495">
        <v>253</v>
      </c>
      <c r="P495">
        <v>253</v>
      </c>
      <c r="Q495">
        <v>253</v>
      </c>
      <c r="R495">
        <v>246</v>
      </c>
      <c r="S495">
        <v>161</v>
      </c>
      <c r="T495">
        <v>228</v>
      </c>
      <c r="U495">
        <v>253</v>
      </c>
      <c r="V495">
        <v>253</v>
      </c>
      <c r="W495">
        <v>254</v>
      </c>
      <c r="X495">
        <v>92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</row>
    <row r="496" spans="1:33" x14ac:dyDescent="0.2">
      <c r="A496" s="63"/>
      <c r="B496">
        <v>10</v>
      </c>
      <c r="C496">
        <v>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128</v>
      </c>
      <c r="N496">
        <v>245</v>
      </c>
      <c r="O496">
        <v>253</v>
      </c>
      <c r="P496">
        <v>158</v>
      </c>
      <c r="Q496">
        <v>137</v>
      </c>
      <c r="R496">
        <v>21</v>
      </c>
      <c r="S496">
        <v>0</v>
      </c>
      <c r="T496">
        <v>48</v>
      </c>
      <c r="U496">
        <v>233</v>
      </c>
      <c r="V496">
        <v>253</v>
      </c>
      <c r="W496">
        <v>233</v>
      </c>
      <c r="X496">
        <v>8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</row>
    <row r="497" spans="1:30" x14ac:dyDescent="0.2">
      <c r="A497" s="63"/>
      <c r="B497">
        <v>11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139</v>
      </c>
      <c r="N497">
        <v>254</v>
      </c>
      <c r="O497">
        <v>223</v>
      </c>
      <c r="P497">
        <v>25</v>
      </c>
      <c r="Q497">
        <v>0</v>
      </c>
      <c r="R497">
        <v>0</v>
      </c>
      <c r="S497">
        <v>36</v>
      </c>
      <c r="T497">
        <v>170</v>
      </c>
      <c r="U497">
        <v>254</v>
      </c>
      <c r="V497">
        <v>244</v>
      </c>
      <c r="W497">
        <v>106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</row>
    <row r="498" spans="1:30" x14ac:dyDescent="0.2">
      <c r="A498" s="63"/>
      <c r="B498">
        <v>12</v>
      </c>
      <c r="C498">
        <v>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55</v>
      </c>
      <c r="N498">
        <v>212</v>
      </c>
      <c r="O498">
        <v>253</v>
      </c>
      <c r="P498">
        <v>161</v>
      </c>
      <c r="Q498">
        <v>11</v>
      </c>
      <c r="R498">
        <v>26</v>
      </c>
      <c r="S498">
        <v>178</v>
      </c>
      <c r="T498">
        <v>253</v>
      </c>
      <c r="U498">
        <v>236</v>
      </c>
      <c r="V498">
        <v>113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</row>
    <row r="499" spans="1:30" x14ac:dyDescent="0.2">
      <c r="A499" s="63"/>
      <c r="B499">
        <v>13</v>
      </c>
      <c r="C499">
        <v>0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7</v>
      </c>
      <c r="N499">
        <v>155</v>
      </c>
      <c r="O499">
        <v>253</v>
      </c>
      <c r="P499">
        <v>228</v>
      </c>
      <c r="Q499">
        <v>80</v>
      </c>
      <c r="R499">
        <v>223</v>
      </c>
      <c r="S499">
        <v>253</v>
      </c>
      <c r="T499">
        <v>253</v>
      </c>
      <c r="U499">
        <v>109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</row>
    <row r="500" spans="1:30" x14ac:dyDescent="0.2">
      <c r="A500" s="63"/>
      <c r="B500">
        <v>14</v>
      </c>
      <c r="C500">
        <v>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141</v>
      </c>
      <c r="O500">
        <v>253</v>
      </c>
      <c r="P500">
        <v>253</v>
      </c>
      <c r="Q500">
        <v>253</v>
      </c>
      <c r="R500">
        <v>254</v>
      </c>
      <c r="S500">
        <v>253</v>
      </c>
      <c r="T500">
        <v>154</v>
      </c>
      <c r="U500">
        <v>29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</row>
    <row r="501" spans="1:30" x14ac:dyDescent="0.2">
      <c r="A501" s="63"/>
      <c r="B501">
        <v>15</v>
      </c>
      <c r="C501">
        <v>0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10</v>
      </c>
      <c r="O501">
        <v>253</v>
      </c>
      <c r="P501">
        <v>253</v>
      </c>
      <c r="Q501">
        <v>253</v>
      </c>
      <c r="R501">
        <v>254</v>
      </c>
      <c r="S501">
        <v>179</v>
      </c>
      <c r="T501">
        <v>38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</row>
    <row r="502" spans="1:30" x14ac:dyDescent="0.2">
      <c r="A502" s="63"/>
      <c r="B502">
        <v>16</v>
      </c>
      <c r="C502">
        <v>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3</v>
      </c>
      <c r="N502">
        <v>171</v>
      </c>
      <c r="O502">
        <v>254</v>
      </c>
      <c r="P502">
        <v>254</v>
      </c>
      <c r="Q502">
        <v>254</v>
      </c>
      <c r="R502">
        <v>179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</row>
    <row r="503" spans="1:30" x14ac:dyDescent="0.2">
      <c r="A503" s="63"/>
      <c r="B503">
        <v>17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171</v>
      </c>
      <c r="N503">
        <v>253</v>
      </c>
      <c r="O503">
        <v>253</v>
      </c>
      <c r="P503">
        <v>253</v>
      </c>
      <c r="Q503">
        <v>253</v>
      </c>
      <c r="R503">
        <v>178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</row>
    <row r="504" spans="1:30" x14ac:dyDescent="0.2">
      <c r="A504" s="63"/>
      <c r="B504">
        <v>18</v>
      </c>
      <c r="C504">
        <v>0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26</v>
      </c>
      <c r="L504">
        <v>123</v>
      </c>
      <c r="M504">
        <v>254</v>
      </c>
      <c r="N504">
        <v>253</v>
      </c>
      <c r="O504">
        <v>203</v>
      </c>
      <c r="P504">
        <v>156</v>
      </c>
      <c r="Q504">
        <v>253</v>
      </c>
      <c r="R504">
        <v>20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</row>
    <row r="505" spans="1:30" x14ac:dyDescent="0.2">
      <c r="A505" s="63"/>
      <c r="B505">
        <v>19</v>
      </c>
      <c r="C505">
        <v>0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93</v>
      </c>
      <c r="L505">
        <v>253</v>
      </c>
      <c r="M505">
        <v>254</v>
      </c>
      <c r="N505">
        <v>121</v>
      </c>
      <c r="O505">
        <v>13</v>
      </c>
      <c r="P505">
        <v>93</v>
      </c>
      <c r="Q505">
        <v>253</v>
      </c>
      <c r="R505">
        <v>158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</row>
    <row r="506" spans="1:30" x14ac:dyDescent="0.2">
      <c r="A506" s="63"/>
      <c r="B506">
        <v>20</v>
      </c>
      <c r="C506">
        <v>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64</v>
      </c>
      <c r="K506">
        <v>239</v>
      </c>
      <c r="L506">
        <v>253</v>
      </c>
      <c r="M506">
        <v>76</v>
      </c>
      <c r="N506">
        <v>8</v>
      </c>
      <c r="O506">
        <v>32</v>
      </c>
      <c r="P506">
        <v>219</v>
      </c>
      <c r="Q506">
        <v>253</v>
      </c>
      <c r="R506">
        <v>126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</row>
    <row r="507" spans="1:30" x14ac:dyDescent="0.2">
      <c r="A507" s="63"/>
      <c r="B507">
        <v>21</v>
      </c>
      <c r="C507">
        <v>0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133</v>
      </c>
      <c r="K507">
        <v>254</v>
      </c>
      <c r="L507">
        <v>191</v>
      </c>
      <c r="M507">
        <v>0</v>
      </c>
      <c r="N507">
        <v>5</v>
      </c>
      <c r="O507">
        <v>108</v>
      </c>
      <c r="P507">
        <v>234</v>
      </c>
      <c r="Q507">
        <v>254</v>
      </c>
      <c r="R507">
        <v>106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</row>
    <row r="508" spans="1:30" x14ac:dyDescent="0.2">
      <c r="A508" s="63"/>
      <c r="B508">
        <v>22</v>
      </c>
      <c r="C508">
        <v>0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132</v>
      </c>
      <c r="K508">
        <v>253</v>
      </c>
      <c r="L508">
        <v>190</v>
      </c>
      <c r="M508">
        <v>5</v>
      </c>
      <c r="N508">
        <v>85</v>
      </c>
      <c r="O508">
        <v>253</v>
      </c>
      <c r="P508">
        <v>236</v>
      </c>
      <c r="Q508">
        <v>154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</row>
    <row r="509" spans="1:30" x14ac:dyDescent="0.2">
      <c r="A509" s="63"/>
      <c r="B509">
        <v>23</v>
      </c>
      <c r="C509">
        <v>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153</v>
      </c>
      <c r="K509">
        <v>253</v>
      </c>
      <c r="L509">
        <v>169</v>
      </c>
      <c r="M509">
        <v>192</v>
      </c>
      <c r="N509">
        <v>253</v>
      </c>
      <c r="O509">
        <v>253</v>
      </c>
      <c r="P509">
        <v>77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</row>
    <row r="510" spans="1:30" x14ac:dyDescent="0.2">
      <c r="A510" s="63"/>
      <c r="B510">
        <v>24</v>
      </c>
      <c r="C510">
        <v>0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112</v>
      </c>
      <c r="K510">
        <v>253</v>
      </c>
      <c r="L510">
        <v>253</v>
      </c>
      <c r="M510">
        <v>254</v>
      </c>
      <c r="N510">
        <v>236</v>
      </c>
      <c r="O510">
        <v>129</v>
      </c>
      <c r="P510">
        <v>9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</row>
    <row r="511" spans="1:30" x14ac:dyDescent="0.2">
      <c r="A511" s="63"/>
      <c r="B511">
        <v>25</v>
      </c>
      <c r="C511">
        <v>0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17</v>
      </c>
      <c r="K511">
        <v>118</v>
      </c>
      <c r="L511">
        <v>243</v>
      </c>
      <c r="M511">
        <v>191</v>
      </c>
      <c r="N511">
        <v>113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</row>
    <row r="512" spans="1:30" x14ac:dyDescent="0.2">
      <c r="A512" s="63"/>
      <c r="B512">
        <v>26</v>
      </c>
      <c r="C512">
        <v>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</row>
    <row r="513" spans="1:33" x14ac:dyDescent="0.2">
      <c r="A513" s="63"/>
      <c r="B513">
        <v>27</v>
      </c>
      <c r="C513">
        <v>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</row>
    <row r="514" spans="1:33" x14ac:dyDescent="0.2">
      <c r="A514" s="63"/>
      <c r="B514">
        <v>28</v>
      </c>
      <c r="C514">
        <v>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</row>
    <row r="515" spans="1:33" x14ac:dyDescent="0.2">
      <c r="A515" s="63"/>
    </row>
    <row r="516" spans="1:33" x14ac:dyDescent="0.2">
      <c r="A516" s="63">
        <v>18</v>
      </c>
      <c r="C516">
        <v>1</v>
      </c>
      <c r="D516">
        <v>2</v>
      </c>
      <c r="E516">
        <v>3</v>
      </c>
      <c r="F516">
        <v>4</v>
      </c>
      <c r="G516">
        <v>5</v>
      </c>
      <c r="H516">
        <v>6</v>
      </c>
      <c r="I516">
        <v>7</v>
      </c>
      <c r="J516">
        <v>8</v>
      </c>
      <c r="K516">
        <v>9</v>
      </c>
      <c r="L516">
        <v>10</v>
      </c>
      <c r="M516">
        <v>11</v>
      </c>
      <c r="N516">
        <v>12</v>
      </c>
      <c r="O516">
        <v>13</v>
      </c>
      <c r="P516">
        <v>14</v>
      </c>
      <c r="Q516">
        <v>15</v>
      </c>
      <c r="R516">
        <v>16</v>
      </c>
      <c r="S516">
        <v>17</v>
      </c>
      <c r="T516">
        <v>18</v>
      </c>
      <c r="U516">
        <v>19</v>
      </c>
      <c r="V516">
        <v>20</v>
      </c>
      <c r="W516">
        <v>21</v>
      </c>
      <c r="X516">
        <v>22</v>
      </c>
      <c r="Y516">
        <v>23</v>
      </c>
      <c r="Z516">
        <v>24</v>
      </c>
      <c r="AA516">
        <v>25</v>
      </c>
      <c r="AB516">
        <v>26</v>
      </c>
      <c r="AC516">
        <v>27</v>
      </c>
      <c r="AD516">
        <v>28</v>
      </c>
    </row>
    <row r="517" spans="1:33" x14ac:dyDescent="0.2">
      <c r="A517" s="63"/>
      <c r="B517">
        <v>1</v>
      </c>
      <c r="C517">
        <v>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G517">
        <v>6</v>
      </c>
    </row>
    <row r="518" spans="1:33" x14ac:dyDescent="0.2">
      <c r="A518" s="63"/>
      <c r="B518">
        <v>2</v>
      </c>
      <c r="C518">
        <v>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</row>
    <row r="519" spans="1:33" x14ac:dyDescent="0.2">
      <c r="A519" s="63"/>
      <c r="B519">
        <v>3</v>
      </c>
      <c r="C519">
        <v>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</row>
    <row r="520" spans="1:33" x14ac:dyDescent="0.2">
      <c r="A520" s="63"/>
      <c r="B520">
        <v>4</v>
      </c>
      <c r="C520">
        <v>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34</v>
      </c>
      <c r="T520">
        <v>169</v>
      </c>
      <c r="U520">
        <v>250</v>
      </c>
      <c r="V520">
        <v>4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</row>
    <row r="521" spans="1:33" x14ac:dyDescent="0.2">
      <c r="A521" s="63"/>
      <c r="B521">
        <v>5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58</v>
      </c>
      <c r="S521">
        <v>242</v>
      </c>
      <c r="T521">
        <v>221</v>
      </c>
      <c r="U521">
        <v>143</v>
      </c>
      <c r="V521">
        <v>17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</row>
    <row r="522" spans="1:33" x14ac:dyDescent="0.2">
      <c r="A522" s="63"/>
      <c r="B522">
        <v>6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75</v>
      </c>
      <c r="R522">
        <v>247</v>
      </c>
      <c r="S522">
        <v>143</v>
      </c>
      <c r="T522">
        <v>1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</row>
    <row r="523" spans="1:33" x14ac:dyDescent="0.2">
      <c r="A523" s="63"/>
      <c r="B523">
        <v>7</v>
      </c>
      <c r="C523">
        <v>0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37</v>
      </c>
      <c r="Q523">
        <v>245</v>
      </c>
      <c r="R523">
        <v>184</v>
      </c>
      <c r="S523">
        <v>2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</row>
    <row r="524" spans="1:33" x14ac:dyDescent="0.2">
      <c r="A524" s="63"/>
      <c r="B524">
        <v>8</v>
      </c>
      <c r="C524">
        <v>0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8</v>
      </c>
      <c r="P524">
        <v>192</v>
      </c>
      <c r="Q524">
        <v>200</v>
      </c>
      <c r="R524">
        <v>14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</row>
    <row r="525" spans="1:33" x14ac:dyDescent="0.2">
      <c r="A525" s="63"/>
      <c r="B525">
        <v>9</v>
      </c>
      <c r="C525">
        <v>0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139</v>
      </c>
      <c r="P525">
        <v>247</v>
      </c>
      <c r="Q525">
        <v>28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</row>
    <row r="526" spans="1:33" x14ac:dyDescent="0.2">
      <c r="A526" s="63"/>
      <c r="B526">
        <v>10</v>
      </c>
      <c r="C526">
        <v>0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7</v>
      </c>
      <c r="O526">
        <v>231</v>
      </c>
      <c r="P526">
        <v>183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</row>
    <row r="527" spans="1:33" x14ac:dyDescent="0.2">
      <c r="A527" s="63"/>
      <c r="B527">
        <v>11</v>
      </c>
      <c r="C527">
        <v>0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125</v>
      </c>
      <c r="O527">
        <v>243</v>
      </c>
      <c r="P527">
        <v>5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</row>
    <row r="528" spans="1:33" x14ac:dyDescent="0.2">
      <c r="A528" s="63"/>
      <c r="B528">
        <v>12</v>
      </c>
      <c r="C528">
        <v>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195</v>
      </c>
      <c r="O528">
        <v>184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</row>
    <row r="529" spans="1:30" x14ac:dyDescent="0.2">
      <c r="A529" s="63"/>
      <c r="B529">
        <v>13</v>
      </c>
      <c r="C529">
        <v>0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61</v>
      </c>
      <c r="N529">
        <v>251</v>
      </c>
      <c r="O529">
        <v>41</v>
      </c>
      <c r="P529">
        <v>0</v>
      </c>
      <c r="Q529">
        <v>0</v>
      </c>
      <c r="R529">
        <v>0</v>
      </c>
      <c r="S529">
        <v>64</v>
      </c>
      <c r="T529">
        <v>43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</row>
    <row r="530" spans="1:30" x14ac:dyDescent="0.2">
      <c r="A530" s="63"/>
      <c r="B530">
        <v>14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152</v>
      </c>
      <c r="N530">
        <v>210</v>
      </c>
      <c r="O530">
        <v>7</v>
      </c>
      <c r="P530">
        <v>0</v>
      </c>
      <c r="Q530">
        <v>96</v>
      </c>
      <c r="R530">
        <v>237</v>
      </c>
      <c r="S530">
        <v>254</v>
      </c>
      <c r="T530">
        <v>247</v>
      </c>
      <c r="U530">
        <v>107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</row>
    <row r="531" spans="1:30" x14ac:dyDescent="0.2">
      <c r="A531" s="63"/>
      <c r="B531">
        <v>15</v>
      </c>
      <c r="C531">
        <v>0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250</v>
      </c>
      <c r="N531">
        <v>84</v>
      </c>
      <c r="O531">
        <v>0</v>
      </c>
      <c r="P531">
        <v>6</v>
      </c>
      <c r="Q531">
        <v>223</v>
      </c>
      <c r="R531">
        <v>84</v>
      </c>
      <c r="S531">
        <v>13</v>
      </c>
      <c r="T531">
        <v>87</v>
      </c>
      <c r="U531">
        <v>246</v>
      </c>
      <c r="V531">
        <v>72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</row>
    <row r="532" spans="1:30" x14ac:dyDescent="0.2">
      <c r="A532" s="63"/>
      <c r="B532">
        <v>16</v>
      </c>
      <c r="C532">
        <v>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43</v>
      </c>
      <c r="M532">
        <v>254</v>
      </c>
      <c r="N532">
        <v>80</v>
      </c>
      <c r="O532">
        <v>0</v>
      </c>
      <c r="P532">
        <v>56</v>
      </c>
      <c r="Q532">
        <v>151</v>
      </c>
      <c r="R532">
        <v>0</v>
      </c>
      <c r="S532">
        <v>0</v>
      </c>
      <c r="T532">
        <v>0</v>
      </c>
      <c r="U532">
        <v>147</v>
      </c>
      <c r="V532">
        <v>193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</row>
    <row r="533" spans="1:30" x14ac:dyDescent="0.2">
      <c r="A533" s="63"/>
      <c r="B533">
        <v>17</v>
      </c>
      <c r="C533">
        <v>0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67</v>
      </c>
      <c r="M533">
        <v>254</v>
      </c>
      <c r="N533">
        <v>41</v>
      </c>
      <c r="O533">
        <v>0</v>
      </c>
      <c r="P533">
        <v>13</v>
      </c>
      <c r="Q533">
        <v>19</v>
      </c>
      <c r="R533">
        <v>0</v>
      </c>
      <c r="S533">
        <v>0</v>
      </c>
      <c r="T533">
        <v>0</v>
      </c>
      <c r="U533">
        <v>42</v>
      </c>
      <c r="V533">
        <v>253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</row>
    <row r="534" spans="1:30" x14ac:dyDescent="0.2">
      <c r="A534" s="63"/>
      <c r="B534">
        <v>18</v>
      </c>
      <c r="C534">
        <v>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67</v>
      </c>
      <c r="M534">
        <v>254</v>
      </c>
      <c r="N534">
        <v>13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14</v>
      </c>
      <c r="V534">
        <v>253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</row>
    <row r="535" spans="1:30" x14ac:dyDescent="0.2">
      <c r="A535" s="63"/>
      <c r="B535">
        <v>19</v>
      </c>
      <c r="C535">
        <v>0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68</v>
      </c>
      <c r="M535">
        <v>255</v>
      </c>
      <c r="N535">
        <v>13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77</v>
      </c>
      <c r="V535">
        <v>24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</row>
    <row r="536" spans="1:30" x14ac:dyDescent="0.2">
      <c r="A536" s="63"/>
      <c r="B536">
        <v>20</v>
      </c>
      <c r="C536">
        <v>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67</v>
      </c>
      <c r="M536">
        <v>254</v>
      </c>
      <c r="N536">
        <v>13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5</v>
      </c>
      <c r="U536">
        <v>181</v>
      </c>
      <c r="V536">
        <v>147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</row>
    <row r="537" spans="1:30" x14ac:dyDescent="0.2">
      <c r="A537" s="63"/>
      <c r="B537">
        <v>21</v>
      </c>
      <c r="C537">
        <v>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25</v>
      </c>
      <c r="M537">
        <v>229</v>
      </c>
      <c r="N537">
        <v>105</v>
      </c>
      <c r="O537">
        <v>0</v>
      </c>
      <c r="P537">
        <v>0</v>
      </c>
      <c r="Q537">
        <v>0</v>
      </c>
      <c r="R537">
        <v>0</v>
      </c>
      <c r="S537">
        <v>5</v>
      </c>
      <c r="T537">
        <v>156</v>
      </c>
      <c r="U537">
        <v>213</v>
      </c>
      <c r="V537">
        <v>2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</row>
    <row r="538" spans="1:30" x14ac:dyDescent="0.2">
      <c r="A538" s="63"/>
      <c r="B538">
        <v>22</v>
      </c>
      <c r="C538">
        <v>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107</v>
      </c>
      <c r="N538">
        <v>246</v>
      </c>
      <c r="O538">
        <v>105</v>
      </c>
      <c r="P538">
        <v>14</v>
      </c>
      <c r="Q538">
        <v>49</v>
      </c>
      <c r="R538">
        <v>95</v>
      </c>
      <c r="S538">
        <v>217</v>
      </c>
      <c r="T538">
        <v>209</v>
      </c>
      <c r="U538">
        <v>27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</row>
    <row r="539" spans="1:30" x14ac:dyDescent="0.2">
      <c r="A539" s="63"/>
      <c r="B539">
        <v>23</v>
      </c>
      <c r="C539">
        <v>0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107</v>
      </c>
      <c r="O539">
        <v>246</v>
      </c>
      <c r="P539">
        <v>253</v>
      </c>
      <c r="Q539">
        <v>253</v>
      </c>
      <c r="R539">
        <v>240</v>
      </c>
      <c r="S539">
        <v>130</v>
      </c>
      <c r="T539">
        <v>6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</row>
    <row r="540" spans="1:30" x14ac:dyDescent="0.2">
      <c r="A540" s="63"/>
      <c r="B540">
        <v>24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</row>
    <row r="541" spans="1:30" x14ac:dyDescent="0.2">
      <c r="A541" s="63"/>
      <c r="B541">
        <v>25</v>
      </c>
      <c r="C541">
        <v>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</row>
    <row r="542" spans="1:30" x14ac:dyDescent="0.2">
      <c r="A542" s="63"/>
      <c r="B542">
        <v>26</v>
      </c>
      <c r="C542">
        <v>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</row>
    <row r="543" spans="1:30" x14ac:dyDescent="0.2">
      <c r="A543" s="63"/>
      <c r="B543">
        <v>27</v>
      </c>
      <c r="C543">
        <v>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</row>
    <row r="544" spans="1:30" x14ac:dyDescent="0.2">
      <c r="A544" s="63"/>
      <c r="B544">
        <v>28</v>
      </c>
      <c r="C544">
        <v>0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</row>
    <row r="545" spans="1:33" x14ac:dyDescent="0.2">
      <c r="A545" s="63"/>
    </row>
    <row r="546" spans="1:33" x14ac:dyDescent="0.2">
      <c r="A546" s="63">
        <v>19</v>
      </c>
      <c r="C546">
        <v>1</v>
      </c>
      <c r="D546">
        <v>2</v>
      </c>
      <c r="E546">
        <v>3</v>
      </c>
      <c r="F546">
        <v>4</v>
      </c>
      <c r="G546">
        <v>5</v>
      </c>
      <c r="H546">
        <v>6</v>
      </c>
      <c r="I546">
        <v>7</v>
      </c>
      <c r="J546">
        <v>8</v>
      </c>
      <c r="K546">
        <v>9</v>
      </c>
      <c r="L546">
        <v>10</v>
      </c>
      <c r="M546">
        <v>11</v>
      </c>
      <c r="N546">
        <v>12</v>
      </c>
      <c r="O546">
        <v>13</v>
      </c>
      <c r="P546">
        <v>14</v>
      </c>
      <c r="Q546">
        <v>15</v>
      </c>
      <c r="R546">
        <v>16</v>
      </c>
      <c r="S546">
        <v>17</v>
      </c>
      <c r="T546">
        <v>18</v>
      </c>
      <c r="U546">
        <v>19</v>
      </c>
      <c r="V546">
        <v>20</v>
      </c>
      <c r="W546">
        <v>21</v>
      </c>
      <c r="X546">
        <v>22</v>
      </c>
      <c r="Y546">
        <v>23</v>
      </c>
      <c r="Z546">
        <v>24</v>
      </c>
      <c r="AA546">
        <v>25</v>
      </c>
      <c r="AB546">
        <v>26</v>
      </c>
      <c r="AC546">
        <v>27</v>
      </c>
      <c r="AD546">
        <v>28</v>
      </c>
    </row>
    <row r="547" spans="1:33" x14ac:dyDescent="0.2">
      <c r="A547" s="63"/>
      <c r="B547">
        <v>1</v>
      </c>
      <c r="C547">
        <v>0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G547">
        <v>9</v>
      </c>
    </row>
    <row r="548" spans="1:33" x14ac:dyDescent="0.2">
      <c r="A548" s="63"/>
      <c r="B548">
        <v>2</v>
      </c>
      <c r="C548">
        <v>0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</row>
    <row r="549" spans="1:33" x14ac:dyDescent="0.2">
      <c r="A549" s="63"/>
      <c r="B549">
        <v>3</v>
      </c>
      <c r="C549">
        <v>0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</row>
    <row r="550" spans="1:33" x14ac:dyDescent="0.2">
      <c r="A550" s="63"/>
      <c r="B550">
        <v>4</v>
      </c>
      <c r="C550">
        <v>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</row>
    <row r="551" spans="1:33" x14ac:dyDescent="0.2">
      <c r="A551" s="63"/>
      <c r="B551">
        <v>5</v>
      </c>
      <c r="C551">
        <v>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</row>
    <row r="552" spans="1:33" x14ac:dyDescent="0.2">
      <c r="A552" s="63"/>
      <c r="B552">
        <v>6</v>
      </c>
      <c r="C552">
        <v>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</row>
    <row r="553" spans="1:33" x14ac:dyDescent="0.2">
      <c r="A553" s="63"/>
      <c r="B553">
        <v>7</v>
      </c>
      <c r="C553">
        <v>0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</row>
    <row r="554" spans="1:33" x14ac:dyDescent="0.2">
      <c r="A554" s="63"/>
      <c r="B554">
        <v>8</v>
      </c>
      <c r="C554">
        <v>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18</v>
      </c>
      <c r="Q554">
        <v>105</v>
      </c>
      <c r="R554">
        <v>227</v>
      </c>
      <c r="S554">
        <v>253</v>
      </c>
      <c r="T554">
        <v>253</v>
      </c>
      <c r="U554">
        <v>122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</row>
    <row r="555" spans="1:33" x14ac:dyDescent="0.2">
      <c r="A555" s="63"/>
      <c r="B555">
        <v>9</v>
      </c>
      <c r="C555">
        <v>0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57</v>
      </c>
      <c r="P555">
        <v>199</v>
      </c>
      <c r="Q555">
        <v>253</v>
      </c>
      <c r="R555">
        <v>252</v>
      </c>
      <c r="S555">
        <v>252</v>
      </c>
      <c r="T555">
        <v>252</v>
      </c>
      <c r="U555">
        <v>252</v>
      </c>
      <c r="V555">
        <v>159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</row>
    <row r="556" spans="1:33" x14ac:dyDescent="0.2">
      <c r="A556" s="63"/>
      <c r="B556">
        <v>10</v>
      </c>
      <c r="C556">
        <v>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20</v>
      </c>
      <c r="O556">
        <v>211</v>
      </c>
      <c r="P556">
        <v>252</v>
      </c>
      <c r="Q556">
        <v>232</v>
      </c>
      <c r="R556">
        <v>152</v>
      </c>
      <c r="S556">
        <v>73</v>
      </c>
      <c r="T556">
        <v>167</v>
      </c>
      <c r="U556">
        <v>252</v>
      </c>
      <c r="V556">
        <v>215</v>
      </c>
      <c r="W556">
        <v>6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</row>
    <row r="557" spans="1:33" x14ac:dyDescent="0.2">
      <c r="A557" s="63"/>
      <c r="B557">
        <v>11</v>
      </c>
      <c r="C557">
        <v>0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197</v>
      </c>
      <c r="O557">
        <v>252</v>
      </c>
      <c r="P557">
        <v>182</v>
      </c>
      <c r="Q557">
        <v>0</v>
      </c>
      <c r="R557">
        <v>0</v>
      </c>
      <c r="S557">
        <v>0</v>
      </c>
      <c r="T557">
        <v>37</v>
      </c>
      <c r="U557">
        <v>235</v>
      </c>
      <c r="V557">
        <v>243</v>
      </c>
      <c r="W557">
        <v>47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</row>
    <row r="558" spans="1:33" x14ac:dyDescent="0.2">
      <c r="A558" s="63"/>
      <c r="B558">
        <v>12</v>
      </c>
      <c r="C558">
        <v>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188</v>
      </c>
      <c r="O558">
        <v>252</v>
      </c>
      <c r="P558">
        <v>103</v>
      </c>
      <c r="Q558">
        <v>0</v>
      </c>
      <c r="R558">
        <v>0</v>
      </c>
      <c r="S558">
        <v>0</v>
      </c>
      <c r="T558">
        <v>37</v>
      </c>
      <c r="U558">
        <v>235</v>
      </c>
      <c r="V558">
        <v>229</v>
      </c>
      <c r="W558">
        <v>27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</row>
    <row r="559" spans="1:33" x14ac:dyDescent="0.2">
      <c r="A559" s="63"/>
      <c r="B559">
        <v>13</v>
      </c>
      <c r="C559">
        <v>0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189</v>
      </c>
      <c r="O559">
        <v>253</v>
      </c>
      <c r="P559">
        <v>86</v>
      </c>
      <c r="Q559">
        <v>8</v>
      </c>
      <c r="R559">
        <v>43</v>
      </c>
      <c r="S559">
        <v>139</v>
      </c>
      <c r="T559">
        <v>190</v>
      </c>
      <c r="U559">
        <v>211</v>
      </c>
      <c r="V559">
        <v>45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</row>
    <row r="560" spans="1:33" x14ac:dyDescent="0.2">
      <c r="A560" s="63"/>
      <c r="B560">
        <v>14</v>
      </c>
      <c r="C560">
        <v>0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232</v>
      </c>
      <c r="O560">
        <v>252</v>
      </c>
      <c r="P560">
        <v>200</v>
      </c>
      <c r="Q560">
        <v>201</v>
      </c>
      <c r="R560">
        <v>252</v>
      </c>
      <c r="S560">
        <v>252</v>
      </c>
      <c r="T560">
        <v>84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</row>
    <row r="561" spans="1:30" x14ac:dyDescent="0.2">
      <c r="A561" s="63"/>
      <c r="B561">
        <v>15</v>
      </c>
      <c r="C561">
        <v>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213</v>
      </c>
      <c r="O561">
        <v>245</v>
      </c>
      <c r="P561">
        <v>252</v>
      </c>
      <c r="Q561">
        <v>253</v>
      </c>
      <c r="R561">
        <v>252</v>
      </c>
      <c r="S561">
        <v>242</v>
      </c>
      <c r="T561">
        <v>42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</row>
    <row r="562" spans="1:30" x14ac:dyDescent="0.2">
      <c r="A562" s="63"/>
      <c r="B562">
        <v>16</v>
      </c>
      <c r="C562">
        <v>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56</v>
      </c>
      <c r="P562">
        <v>84</v>
      </c>
      <c r="Q562">
        <v>253</v>
      </c>
      <c r="R562">
        <v>252</v>
      </c>
      <c r="S562">
        <v>16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</row>
    <row r="563" spans="1:30" x14ac:dyDescent="0.2">
      <c r="A563" s="63"/>
      <c r="B563">
        <v>17</v>
      </c>
      <c r="C563">
        <v>0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45</v>
      </c>
      <c r="Q563">
        <v>253</v>
      </c>
      <c r="R563">
        <v>252</v>
      </c>
      <c r="S563">
        <v>38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</row>
    <row r="564" spans="1:30" x14ac:dyDescent="0.2">
      <c r="A564" s="63"/>
      <c r="B564">
        <v>18</v>
      </c>
      <c r="C564">
        <v>0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89</v>
      </c>
      <c r="Q564">
        <v>255</v>
      </c>
      <c r="R564">
        <v>253</v>
      </c>
      <c r="S564">
        <v>38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</row>
    <row r="565" spans="1:30" x14ac:dyDescent="0.2">
      <c r="A565" s="63"/>
      <c r="B565">
        <v>19</v>
      </c>
      <c r="C565">
        <v>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80</v>
      </c>
      <c r="Q565">
        <v>253</v>
      </c>
      <c r="R565">
        <v>189</v>
      </c>
      <c r="S565">
        <v>32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</row>
    <row r="566" spans="1:30" x14ac:dyDescent="0.2">
      <c r="A566" s="63"/>
      <c r="B566">
        <v>20</v>
      </c>
      <c r="C566">
        <v>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41</v>
      </c>
      <c r="P566">
        <v>179</v>
      </c>
      <c r="Q566">
        <v>232</v>
      </c>
      <c r="R566">
        <v>84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</row>
    <row r="567" spans="1:30" x14ac:dyDescent="0.2">
      <c r="A567" s="63"/>
      <c r="B567">
        <v>21</v>
      </c>
      <c r="C567">
        <v>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15</v>
      </c>
      <c r="O567">
        <v>225</v>
      </c>
      <c r="P567">
        <v>252</v>
      </c>
      <c r="Q567">
        <v>115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</row>
    <row r="568" spans="1:30" x14ac:dyDescent="0.2">
      <c r="A568" s="63"/>
      <c r="B568">
        <v>22</v>
      </c>
      <c r="C568">
        <v>0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153</v>
      </c>
      <c r="O568">
        <v>252</v>
      </c>
      <c r="P568">
        <v>164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</row>
    <row r="569" spans="1:30" x14ac:dyDescent="0.2">
      <c r="A569" s="63"/>
      <c r="B569">
        <v>23</v>
      </c>
      <c r="C569">
        <v>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68</v>
      </c>
      <c r="N569">
        <v>245</v>
      </c>
      <c r="O569">
        <v>243</v>
      </c>
      <c r="P569">
        <v>79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</row>
    <row r="570" spans="1:30" x14ac:dyDescent="0.2">
      <c r="A570" s="63"/>
      <c r="B570">
        <v>24</v>
      </c>
      <c r="C570">
        <v>0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32</v>
      </c>
      <c r="M570">
        <v>237</v>
      </c>
      <c r="N570">
        <v>245</v>
      </c>
      <c r="O570">
        <v>82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</row>
    <row r="571" spans="1:30" x14ac:dyDescent="0.2">
      <c r="A571" s="63"/>
      <c r="B571">
        <v>25</v>
      </c>
      <c r="C571">
        <v>0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9</v>
      </c>
      <c r="L571">
        <v>148</v>
      </c>
      <c r="M571">
        <v>252</v>
      </c>
      <c r="N571">
        <v>169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</row>
    <row r="572" spans="1:30" x14ac:dyDescent="0.2">
      <c r="A572" s="63"/>
      <c r="B572">
        <v>26</v>
      </c>
      <c r="C572">
        <v>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106</v>
      </c>
      <c r="L572">
        <v>253</v>
      </c>
      <c r="M572">
        <v>196</v>
      </c>
      <c r="N572">
        <v>7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</row>
    <row r="573" spans="1:30" x14ac:dyDescent="0.2">
      <c r="A573" s="63"/>
      <c r="B573">
        <v>27</v>
      </c>
      <c r="C573">
        <v>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54</v>
      </c>
      <c r="K573">
        <v>228</v>
      </c>
      <c r="L573">
        <v>129</v>
      </c>
      <c r="M573">
        <v>28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</row>
    <row r="574" spans="1:30" x14ac:dyDescent="0.2">
      <c r="A574" s="63"/>
      <c r="B574">
        <v>28</v>
      </c>
      <c r="C574">
        <v>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</row>
    <row r="575" spans="1:30" x14ac:dyDescent="0.2">
      <c r="A575" s="63"/>
    </row>
    <row r="576" spans="1:30" x14ac:dyDescent="0.2">
      <c r="A576" s="63">
        <v>20</v>
      </c>
      <c r="C576">
        <v>1</v>
      </c>
      <c r="D576">
        <v>2</v>
      </c>
      <c r="E576">
        <v>3</v>
      </c>
      <c r="F576">
        <v>4</v>
      </c>
      <c r="G576">
        <v>5</v>
      </c>
      <c r="H576">
        <v>6</v>
      </c>
      <c r="I576">
        <v>7</v>
      </c>
      <c r="J576">
        <v>8</v>
      </c>
      <c r="K576">
        <v>9</v>
      </c>
      <c r="L576">
        <v>10</v>
      </c>
      <c r="M576">
        <v>11</v>
      </c>
      <c r="N576">
        <v>12</v>
      </c>
      <c r="O576">
        <v>13</v>
      </c>
      <c r="P576">
        <v>14</v>
      </c>
      <c r="Q576">
        <v>15</v>
      </c>
      <c r="R576">
        <v>16</v>
      </c>
      <c r="S576">
        <v>17</v>
      </c>
      <c r="T576">
        <v>18</v>
      </c>
      <c r="U576">
        <v>19</v>
      </c>
      <c r="V576">
        <v>20</v>
      </c>
      <c r="W576">
        <v>21</v>
      </c>
      <c r="X576">
        <v>22</v>
      </c>
      <c r="Y576">
        <v>23</v>
      </c>
      <c r="Z576">
        <v>24</v>
      </c>
      <c r="AA576">
        <v>25</v>
      </c>
      <c r="AB576">
        <v>26</v>
      </c>
      <c r="AC576">
        <v>27</v>
      </c>
      <c r="AD576">
        <v>28</v>
      </c>
    </row>
    <row r="577" spans="1:33" x14ac:dyDescent="0.2">
      <c r="A577" s="63"/>
      <c r="B577">
        <v>1</v>
      </c>
      <c r="C577">
        <v>0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G577">
        <v>4</v>
      </c>
    </row>
    <row r="578" spans="1:33" x14ac:dyDescent="0.2">
      <c r="A578" s="63"/>
      <c r="B578">
        <v>2</v>
      </c>
      <c r="C578">
        <v>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</row>
    <row r="579" spans="1:33" x14ac:dyDescent="0.2">
      <c r="A579" s="63"/>
      <c r="B579">
        <v>3</v>
      </c>
      <c r="C579">
        <v>0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</row>
    <row r="580" spans="1:33" x14ac:dyDescent="0.2">
      <c r="A580" s="63"/>
      <c r="B580">
        <v>4</v>
      </c>
      <c r="C580">
        <v>0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</row>
    <row r="581" spans="1:33" x14ac:dyDescent="0.2">
      <c r="A581" s="63"/>
      <c r="B581">
        <v>5</v>
      </c>
      <c r="C581">
        <v>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38</v>
      </c>
      <c r="U581">
        <v>190</v>
      </c>
      <c r="V581">
        <v>25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</row>
    <row r="582" spans="1:33" x14ac:dyDescent="0.2">
      <c r="A582" s="63"/>
      <c r="B582">
        <v>6</v>
      </c>
      <c r="C582">
        <v>0</v>
      </c>
      <c r="D582">
        <v>0</v>
      </c>
      <c r="E582">
        <v>0</v>
      </c>
      <c r="F582">
        <v>13</v>
      </c>
      <c r="G582">
        <v>25</v>
      </c>
      <c r="H582">
        <v>1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112</v>
      </c>
      <c r="U582">
        <v>252</v>
      </c>
      <c r="V582">
        <v>125</v>
      </c>
      <c r="W582">
        <v>4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</row>
    <row r="583" spans="1:33" x14ac:dyDescent="0.2">
      <c r="A583" s="63"/>
      <c r="B583">
        <v>7</v>
      </c>
      <c r="C583">
        <v>0</v>
      </c>
      <c r="D583">
        <v>0</v>
      </c>
      <c r="E583">
        <v>0</v>
      </c>
      <c r="F583">
        <v>132</v>
      </c>
      <c r="G583">
        <v>252</v>
      </c>
      <c r="H583">
        <v>113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61</v>
      </c>
      <c r="U583">
        <v>252</v>
      </c>
      <c r="V583">
        <v>252</v>
      </c>
      <c r="W583">
        <v>36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</row>
    <row r="584" spans="1:33" x14ac:dyDescent="0.2">
      <c r="A584" s="63"/>
      <c r="B584">
        <v>8</v>
      </c>
      <c r="C584">
        <v>0</v>
      </c>
      <c r="D584">
        <v>0</v>
      </c>
      <c r="E584">
        <v>0</v>
      </c>
      <c r="F584">
        <v>132</v>
      </c>
      <c r="G584">
        <v>252</v>
      </c>
      <c r="H584">
        <v>240</v>
      </c>
      <c r="I584">
        <v>79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84</v>
      </c>
      <c r="U584">
        <v>252</v>
      </c>
      <c r="V584">
        <v>252</v>
      </c>
      <c r="W584">
        <v>36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</row>
    <row r="585" spans="1:33" x14ac:dyDescent="0.2">
      <c r="A585" s="63"/>
      <c r="B585">
        <v>9</v>
      </c>
      <c r="C585">
        <v>0</v>
      </c>
      <c r="D585">
        <v>0</v>
      </c>
      <c r="E585">
        <v>0</v>
      </c>
      <c r="F585">
        <v>132</v>
      </c>
      <c r="G585">
        <v>252</v>
      </c>
      <c r="H585">
        <v>252</v>
      </c>
      <c r="I585">
        <v>238</v>
      </c>
      <c r="J585">
        <v>52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12</v>
      </c>
      <c r="T585">
        <v>198</v>
      </c>
      <c r="U585">
        <v>252</v>
      </c>
      <c r="V585">
        <v>252</v>
      </c>
      <c r="W585">
        <v>122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</row>
    <row r="586" spans="1:33" x14ac:dyDescent="0.2">
      <c r="A586" s="63"/>
      <c r="B586">
        <v>10</v>
      </c>
      <c r="C586">
        <v>0</v>
      </c>
      <c r="D586">
        <v>0</v>
      </c>
      <c r="E586">
        <v>0</v>
      </c>
      <c r="F586">
        <v>99</v>
      </c>
      <c r="G586">
        <v>252</v>
      </c>
      <c r="H586">
        <v>252</v>
      </c>
      <c r="I586">
        <v>252</v>
      </c>
      <c r="J586">
        <v>181</v>
      </c>
      <c r="K586">
        <v>17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49</v>
      </c>
      <c r="T586">
        <v>252</v>
      </c>
      <c r="U586">
        <v>252</v>
      </c>
      <c r="V586">
        <v>252</v>
      </c>
      <c r="W586">
        <v>122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</row>
    <row r="587" spans="1:33" x14ac:dyDescent="0.2">
      <c r="A587" s="63"/>
      <c r="B587">
        <v>11</v>
      </c>
      <c r="C587">
        <v>0</v>
      </c>
      <c r="D587">
        <v>0</v>
      </c>
      <c r="E587">
        <v>0</v>
      </c>
      <c r="F587">
        <v>3</v>
      </c>
      <c r="G587">
        <v>125</v>
      </c>
      <c r="H587">
        <v>252</v>
      </c>
      <c r="I587">
        <v>252</v>
      </c>
      <c r="J587">
        <v>252</v>
      </c>
      <c r="K587">
        <v>10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26</v>
      </c>
      <c r="T587">
        <v>218</v>
      </c>
      <c r="U587">
        <v>252</v>
      </c>
      <c r="V587">
        <v>252</v>
      </c>
      <c r="W587">
        <v>36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</row>
    <row r="588" spans="1:33" x14ac:dyDescent="0.2">
      <c r="A588" s="63"/>
      <c r="B588">
        <v>12</v>
      </c>
      <c r="C588">
        <v>0</v>
      </c>
      <c r="D588">
        <v>0</v>
      </c>
      <c r="E588">
        <v>0</v>
      </c>
      <c r="F588">
        <v>0</v>
      </c>
      <c r="G588">
        <v>15</v>
      </c>
      <c r="H588">
        <v>216</v>
      </c>
      <c r="I588">
        <v>252</v>
      </c>
      <c r="J588">
        <v>252</v>
      </c>
      <c r="K588">
        <v>207</v>
      </c>
      <c r="L588">
        <v>19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49</v>
      </c>
      <c r="T588">
        <v>252</v>
      </c>
      <c r="U588">
        <v>252</v>
      </c>
      <c r="V588">
        <v>252</v>
      </c>
      <c r="W588">
        <v>36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</row>
    <row r="589" spans="1:33" x14ac:dyDescent="0.2">
      <c r="A589" s="63"/>
      <c r="B589">
        <v>13</v>
      </c>
      <c r="C589">
        <v>0</v>
      </c>
      <c r="D589">
        <v>0</v>
      </c>
      <c r="E589">
        <v>0</v>
      </c>
      <c r="F589">
        <v>0</v>
      </c>
      <c r="G589">
        <v>0</v>
      </c>
      <c r="H589">
        <v>157</v>
      </c>
      <c r="I589">
        <v>252</v>
      </c>
      <c r="J589">
        <v>252</v>
      </c>
      <c r="K589">
        <v>252</v>
      </c>
      <c r="L589">
        <v>48</v>
      </c>
      <c r="M589">
        <v>0</v>
      </c>
      <c r="N589">
        <v>0</v>
      </c>
      <c r="O589">
        <v>0</v>
      </c>
      <c r="P589">
        <v>6</v>
      </c>
      <c r="Q589">
        <v>109</v>
      </c>
      <c r="R589">
        <v>109</v>
      </c>
      <c r="S589">
        <v>194</v>
      </c>
      <c r="T589">
        <v>252</v>
      </c>
      <c r="U589">
        <v>252</v>
      </c>
      <c r="V589">
        <v>252</v>
      </c>
      <c r="W589">
        <v>36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</row>
    <row r="590" spans="1:33" x14ac:dyDescent="0.2">
      <c r="A590" s="63"/>
      <c r="B590">
        <v>14</v>
      </c>
      <c r="C590">
        <v>0</v>
      </c>
      <c r="D590">
        <v>0</v>
      </c>
      <c r="E590">
        <v>0</v>
      </c>
      <c r="F590">
        <v>0</v>
      </c>
      <c r="G590">
        <v>0</v>
      </c>
      <c r="H590">
        <v>100</v>
      </c>
      <c r="I590">
        <v>252</v>
      </c>
      <c r="J590">
        <v>252</v>
      </c>
      <c r="K590">
        <v>252</v>
      </c>
      <c r="L590">
        <v>105</v>
      </c>
      <c r="M590">
        <v>0</v>
      </c>
      <c r="N590">
        <v>58</v>
      </c>
      <c r="O590">
        <v>116</v>
      </c>
      <c r="P590">
        <v>128</v>
      </c>
      <c r="Q590">
        <v>252</v>
      </c>
      <c r="R590">
        <v>252</v>
      </c>
      <c r="S590">
        <v>252</v>
      </c>
      <c r="T590">
        <v>252</v>
      </c>
      <c r="U590">
        <v>252</v>
      </c>
      <c r="V590">
        <v>212</v>
      </c>
      <c r="W590">
        <v>19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</row>
    <row r="591" spans="1:33" x14ac:dyDescent="0.2">
      <c r="A591" s="63"/>
      <c r="B591">
        <v>15</v>
      </c>
      <c r="C591">
        <v>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164</v>
      </c>
      <c r="J591">
        <v>253</v>
      </c>
      <c r="K591">
        <v>253</v>
      </c>
      <c r="L591">
        <v>253</v>
      </c>
      <c r="M591">
        <v>253</v>
      </c>
      <c r="N591">
        <v>253</v>
      </c>
      <c r="O591">
        <v>253</v>
      </c>
      <c r="P591">
        <v>255</v>
      </c>
      <c r="Q591">
        <v>253</v>
      </c>
      <c r="R591">
        <v>253</v>
      </c>
      <c r="S591">
        <v>253</v>
      </c>
      <c r="T591">
        <v>253</v>
      </c>
      <c r="U591">
        <v>253</v>
      </c>
      <c r="V591">
        <v>253</v>
      </c>
      <c r="W591">
        <v>99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</row>
    <row r="592" spans="1:33" x14ac:dyDescent="0.2">
      <c r="A592" s="63"/>
      <c r="B592">
        <v>16</v>
      </c>
      <c r="C592">
        <v>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49</v>
      </c>
      <c r="J592">
        <v>252</v>
      </c>
      <c r="K592">
        <v>252</v>
      </c>
      <c r="L592">
        <v>252</v>
      </c>
      <c r="M592">
        <v>252</v>
      </c>
      <c r="N592">
        <v>252</v>
      </c>
      <c r="O592">
        <v>252</v>
      </c>
      <c r="P592">
        <v>253</v>
      </c>
      <c r="Q592">
        <v>252</v>
      </c>
      <c r="R592">
        <v>252</v>
      </c>
      <c r="S592">
        <v>252</v>
      </c>
      <c r="T592">
        <v>252</v>
      </c>
      <c r="U592">
        <v>252</v>
      </c>
      <c r="V592">
        <v>252</v>
      </c>
      <c r="W592">
        <v>155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</row>
    <row r="593" spans="1:33" x14ac:dyDescent="0.2">
      <c r="A593" s="63"/>
      <c r="B593">
        <v>17</v>
      </c>
      <c r="C593">
        <v>0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49</v>
      </c>
      <c r="J593">
        <v>252</v>
      </c>
      <c r="K593">
        <v>252</v>
      </c>
      <c r="L593">
        <v>252</v>
      </c>
      <c r="M593">
        <v>252</v>
      </c>
      <c r="N593">
        <v>252</v>
      </c>
      <c r="O593">
        <v>252</v>
      </c>
      <c r="P593">
        <v>217</v>
      </c>
      <c r="Q593">
        <v>216</v>
      </c>
      <c r="R593">
        <v>141</v>
      </c>
      <c r="S593">
        <v>126</v>
      </c>
      <c r="T593">
        <v>252</v>
      </c>
      <c r="U593">
        <v>252</v>
      </c>
      <c r="V593">
        <v>252</v>
      </c>
      <c r="W593">
        <v>155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</row>
    <row r="594" spans="1:33" x14ac:dyDescent="0.2">
      <c r="A594" s="63"/>
      <c r="B594">
        <v>18</v>
      </c>
      <c r="C594">
        <v>0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49</v>
      </c>
      <c r="J594">
        <v>252</v>
      </c>
      <c r="K594">
        <v>252</v>
      </c>
      <c r="L594">
        <v>252</v>
      </c>
      <c r="M594">
        <v>234</v>
      </c>
      <c r="N594">
        <v>204</v>
      </c>
      <c r="O594">
        <v>89</v>
      </c>
      <c r="P594">
        <v>0</v>
      </c>
      <c r="Q594">
        <v>0</v>
      </c>
      <c r="R594">
        <v>0</v>
      </c>
      <c r="S594">
        <v>49</v>
      </c>
      <c r="T594">
        <v>252</v>
      </c>
      <c r="U594">
        <v>252</v>
      </c>
      <c r="V594">
        <v>252</v>
      </c>
      <c r="W594">
        <v>155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</row>
    <row r="595" spans="1:33" x14ac:dyDescent="0.2">
      <c r="A595" s="63"/>
      <c r="B595">
        <v>19</v>
      </c>
      <c r="C595">
        <v>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14</v>
      </c>
      <c r="J595">
        <v>158</v>
      </c>
      <c r="K595">
        <v>192</v>
      </c>
      <c r="L595">
        <v>151</v>
      </c>
      <c r="M595">
        <v>45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49</v>
      </c>
      <c r="T595">
        <v>252</v>
      </c>
      <c r="U595">
        <v>252</v>
      </c>
      <c r="V595">
        <v>252</v>
      </c>
      <c r="W595">
        <v>225</v>
      </c>
      <c r="X595">
        <v>17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</row>
    <row r="596" spans="1:33" x14ac:dyDescent="0.2">
      <c r="A596" s="63"/>
      <c r="B596">
        <v>20</v>
      </c>
      <c r="C596">
        <v>0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49</v>
      </c>
      <c r="T596">
        <v>252</v>
      </c>
      <c r="U596">
        <v>252</v>
      </c>
      <c r="V596">
        <v>252</v>
      </c>
      <c r="W596">
        <v>252</v>
      </c>
      <c r="X596">
        <v>23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</row>
    <row r="597" spans="1:33" x14ac:dyDescent="0.2">
      <c r="A597" s="63"/>
      <c r="B597">
        <v>21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33</v>
      </c>
      <c r="T597">
        <v>228</v>
      </c>
      <c r="U597">
        <v>252</v>
      </c>
      <c r="V597">
        <v>252</v>
      </c>
      <c r="W597">
        <v>252</v>
      </c>
      <c r="X597">
        <v>157</v>
      </c>
      <c r="Y597">
        <v>4</v>
      </c>
      <c r="Z597">
        <v>0</v>
      </c>
      <c r="AA597">
        <v>0</v>
      </c>
      <c r="AB597">
        <v>0</v>
      </c>
      <c r="AC597">
        <v>0</v>
      </c>
      <c r="AD597">
        <v>0</v>
      </c>
    </row>
    <row r="598" spans="1:33" x14ac:dyDescent="0.2">
      <c r="A598" s="63"/>
      <c r="B598">
        <v>22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55</v>
      </c>
      <c r="U598">
        <v>229</v>
      </c>
      <c r="V598">
        <v>252</v>
      </c>
      <c r="W598">
        <v>252</v>
      </c>
      <c r="X598">
        <v>252</v>
      </c>
      <c r="Y598">
        <v>11</v>
      </c>
      <c r="Z598">
        <v>0</v>
      </c>
      <c r="AA598">
        <v>0</v>
      </c>
      <c r="AB598">
        <v>0</v>
      </c>
      <c r="AC598">
        <v>0</v>
      </c>
      <c r="AD598">
        <v>0</v>
      </c>
    </row>
    <row r="599" spans="1:33" x14ac:dyDescent="0.2">
      <c r="A599" s="63"/>
      <c r="B599">
        <v>23</v>
      </c>
      <c r="C599">
        <v>0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53</v>
      </c>
      <c r="V599">
        <v>232</v>
      </c>
      <c r="W599">
        <v>252</v>
      </c>
      <c r="X599">
        <v>252</v>
      </c>
      <c r="Y599">
        <v>63</v>
      </c>
      <c r="Z599">
        <v>0</v>
      </c>
      <c r="AA599">
        <v>0</v>
      </c>
      <c r="AB599">
        <v>0</v>
      </c>
      <c r="AC599">
        <v>0</v>
      </c>
      <c r="AD599">
        <v>0</v>
      </c>
    </row>
    <row r="600" spans="1:33" x14ac:dyDescent="0.2">
      <c r="A600" s="63"/>
      <c r="B600">
        <v>24</v>
      </c>
      <c r="C600">
        <v>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90</v>
      </c>
      <c r="W600">
        <v>206</v>
      </c>
      <c r="X600">
        <v>131</v>
      </c>
      <c r="Y600">
        <v>11</v>
      </c>
      <c r="Z600">
        <v>0</v>
      </c>
      <c r="AA600">
        <v>0</v>
      </c>
      <c r="AB600">
        <v>0</v>
      </c>
      <c r="AC600">
        <v>0</v>
      </c>
      <c r="AD600">
        <v>0</v>
      </c>
    </row>
    <row r="601" spans="1:33" x14ac:dyDescent="0.2">
      <c r="A601" s="63"/>
      <c r="B601">
        <v>25</v>
      </c>
      <c r="C601">
        <v>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</row>
    <row r="602" spans="1:33" x14ac:dyDescent="0.2">
      <c r="A602" s="63"/>
      <c r="B602">
        <v>26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</row>
    <row r="603" spans="1:33" x14ac:dyDescent="0.2">
      <c r="A603" s="63"/>
      <c r="B603">
        <v>27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</row>
    <row r="604" spans="1:33" x14ac:dyDescent="0.2">
      <c r="A604" s="63"/>
      <c r="B604">
        <v>2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</row>
    <row r="605" spans="1:33" x14ac:dyDescent="0.2">
      <c r="A605" s="63"/>
    </row>
    <row r="606" spans="1:33" x14ac:dyDescent="0.2">
      <c r="A606" s="63">
        <v>21</v>
      </c>
      <c r="C606">
        <v>1</v>
      </c>
      <c r="D606">
        <v>2</v>
      </c>
      <c r="E606">
        <v>3</v>
      </c>
      <c r="F606">
        <v>4</v>
      </c>
      <c r="G606">
        <v>5</v>
      </c>
      <c r="H606">
        <v>6</v>
      </c>
      <c r="I606">
        <v>7</v>
      </c>
      <c r="J606">
        <v>8</v>
      </c>
      <c r="K606">
        <v>9</v>
      </c>
      <c r="L606">
        <v>10</v>
      </c>
      <c r="M606">
        <v>11</v>
      </c>
      <c r="N606">
        <v>12</v>
      </c>
      <c r="O606">
        <v>13</v>
      </c>
      <c r="P606">
        <v>14</v>
      </c>
      <c r="Q606">
        <v>15</v>
      </c>
      <c r="R606">
        <v>16</v>
      </c>
      <c r="S606">
        <v>17</v>
      </c>
      <c r="T606">
        <v>18</v>
      </c>
      <c r="U606">
        <v>19</v>
      </c>
      <c r="V606">
        <v>20</v>
      </c>
      <c r="W606">
        <v>21</v>
      </c>
      <c r="X606">
        <v>22</v>
      </c>
      <c r="Y606">
        <v>23</v>
      </c>
      <c r="Z606">
        <v>24</v>
      </c>
      <c r="AA606">
        <v>25</v>
      </c>
      <c r="AB606">
        <v>26</v>
      </c>
      <c r="AC606">
        <v>27</v>
      </c>
      <c r="AD606">
        <v>28</v>
      </c>
    </row>
    <row r="607" spans="1:33" x14ac:dyDescent="0.2">
      <c r="A607" s="63"/>
      <c r="B607">
        <v>1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G607">
        <v>9</v>
      </c>
    </row>
    <row r="608" spans="1:33" x14ac:dyDescent="0.2">
      <c r="A608" s="63"/>
      <c r="B608">
        <v>2</v>
      </c>
      <c r="C608">
        <v>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</row>
    <row r="609" spans="1:30" x14ac:dyDescent="0.2">
      <c r="A609" s="63"/>
      <c r="B609">
        <v>3</v>
      </c>
      <c r="C609">
        <v>0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</row>
    <row r="610" spans="1:30" x14ac:dyDescent="0.2">
      <c r="A610" s="63"/>
      <c r="B610">
        <v>4</v>
      </c>
      <c r="C610">
        <v>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</row>
    <row r="611" spans="1:30" x14ac:dyDescent="0.2">
      <c r="A611" s="63"/>
      <c r="B611">
        <v>5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</row>
    <row r="612" spans="1:30" x14ac:dyDescent="0.2">
      <c r="A612" s="63"/>
      <c r="B612">
        <v>6</v>
      </c>
      <c r="C612">
        <v>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</row>
    <row r="613" spans="1:30" x14ac:dyDescent="0.2">
      <c r="A613" s="63"/>
      <c r="B613">
        <v>7</v>
      </c>
      <c r="C613">
        <v>0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31</v>
      </c>
      <c r="S613">
        <v>144</v>
      </c>
      <c r="T613">
        <v>250</v>
      </c>
      <c r="U613">
        <v>254</v>
      </c>
      <c r="V613">
        <v>166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</row>
    <row r="614" spans="1:30" x14ac:dyDescent="0.2">
      <c r="A614" s="63"/>
      <c r="B614">
        <v>8</v>
      </c>
      <c r="C614">
        <v>0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98</v>
      </c>
      <c r="R614">
        <v>241</v>
      </c>
      <c r="S614">
        <v>204</v>
      </c>
      <c r="T614">
        <v>97</v>
      </c>
      <c r="U614">
        <v>126</v>
      </c>
      <c r="V614">
        <v>253</v>
      </c>
      <c r="W614">
        <v>4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</row>
    <row r="615" spans="1:30" x14ac:dyDescent="0.2">
      <c r="A615" s="63"/>
      <c r="B615">
        <v>9</v>
      </c>
      <c r="C615">
        <v>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6</v>
      </c>
      <c r="P615">
        <v>121</v>
      </c>
      <c r="Q615">
        <v>247</v>
      </c>
      <c r="R615">
        <v>133</v>
      </c>
      <c r="S615">
        <v>16</v>
      </c>
      <c r="T615">
        <v>0</v>
      </c>
      <c r="U615">
        <v>50</v>
      </c>
      <c r="V615">
        <v>253</v>
      </c>
      <c r="W615">
        <v>27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</row>
    <row r="616" spans="1:30" x14ac:dyDescent="0.2">
      <c r="A616" s="63"/>
      <c r="B616">
        <v>10</v>
      </c>
      <c r="C616">
        <v>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103</v>
      </c>
      <c r="P616">
        <v>253</v>
      </c>
      <c r="Q616">
        <v>109</v>
      </c>
      <c r="R616">
        <v>0</v>
      </c>
      <c r="S616">
        <v>0</v>
      </c>
      <c r="T616">
        <v>0</v>
      </c>
      <c r="U616">
        <v>120</v>
      </c>
      <c r="V616">
        <v>231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</row>
    <row r="617" spans="1:30" x14ac:dyDescent="0.2">
      <c r="A617" s="63"/>
      <c r="B617">
        <v>11</v>
      </c>
      <c r="C617">
        <v>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18</v>
      </c>
      <c r="O617">
        <v>234</v>
      </c>
      <c r="P617">
        <v>169</v>
      </c>
      <c r="Q617">
        <v>4</v>
      </c>
      <c r="R617">
        <v>0</v>
      </c>
      <c r="S617">
        <v>0</v>
      </c>
      <c r="T617">
        <v>31</v>
      </c>
      <c r="U617">
        <v>220</v>
      </c>
      <c r="V617">
        <v>231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</row>
    <row r="618" spans="1:30" x14ac:dyDescent="0.2">
      <c r="A618" s="63"/>
      <c r="B618">
        <v>12</v>
      </c>
      <c r="C618">
        <v>0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4</v>
      </c>
      <c r="N618">
        <v>215</v>
      </c>
      <c r="O618">
        <v>212</v>
      </c>
      <c r="P618">
        <v>18</v>
      </c>
      <c r="Q618">
        <v>0</v>
      </c>
      <c r="R618">
        <v>0</v>
      </c>
      <c r="S618">
        <v>0</v>
      </c>
      <c r="T618">
        <v>195</v>
      </c>
      <c r="U618">
        <v>254</v>
      </c>
      <c r="V618">
        <v>139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</row>
    <row r="619" spans="1:30" x14ac:dyDescent="0.2">
      <c r="A619" s="63"/>
      <c r="B619">
        <v>13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88</v>
      </c>
      <c r="N619">
        <v>253</v>
      </c>
      <c r="O619">
        <v>63</v>
      </c>
      <c r="P619">
        <v>0</v>
      </c>
      <c r="Q619">
        <v>0</v>
      </c>
      <c r="R619">
        <v>0</v>
      </c>
      <c r="S619">
        <v>90</v>
      </c>
      <c r="T619">
        <v>251</v>
      </c>
      <c r="U619">
        <v>242</v>
      </c>
      <c r="V619">
        <v>23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</row>
    <row r="620" spans="1:30" x14ac:dyDescent="0.2">
      <c r="A620" s="63"/>
      <c r="B620">
        <v>14</v>
      </c>
      <c r="C620">
        <v>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183</v>
      </c>
      <c r="N620">
        <v>214</v>
      </c>
      <c r="O620">
        <v>5</v>
      </c>
      <c r="P620">
        <v>0</v>
      </c>
      <c r="Q620">
        <v>0</v>
      </c>
      <c r="R620">
        <v>24</v>
      </c>
      <c r="S620">
        <v>233</v>
      </c>
      <c r="T620">
        <v>253</v>
      </c>
      <c r="U620">
        <v>133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</row>
    <row r="621" spans="1:30" x14ac:dyDescent="0.2">
      <c r="A621" s="63"/>
      <c r="B621">
        <v>15</v>
      </c>
      <c r="C621">
        <v>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254</v>
      </c>
      <c r="N621">
        <v>124</v>
      </c>
      <c r="O621">
        <v>0</v>
      </c>
      <c r="P621">
        <v>0</v>
      </c>
      <c r="Q621">
        <v>14</v>
      </c>
      <c r="R621">
        <v>197</v>
      </c>
      <c r="S621">
        <v>253</v>
      </c>
      <c r="T621">
        <v>149</v>
      </c>
      <c r="U621">
        <v>14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</row>
    <row r="622" spans="1:30" x14ac:dyDescent="0.2">
      <c r="A622" s="63"/>
      <c r="B622">
        <v>16</v>
      </c>
      <c r="C622">
        <v>0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67</v>
      </c>
      <c r="M622">
        <v>254</v>
      </c>
      <c r="N622">
        <v>45</v>
      </c>
      <c r="O622">
        <v>0</v>
      </c>
      <c r="P622">
        <v>71</v>
      </c>
      <c r="Q622">
        <v>224</v>
      </c>
      <c r="R622">
        <v>254</v>
      </c>
      <c r="S622">
        <v>218</v>
      </c>
      <c r="T622">
        <v>15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</row>
    <row r="623" spans="1:30" x14ac:dyDescent="0.2">
      <c r="A623" s="63"/>
      <c r="B623">
        <v>17</v>
      </c>
      <c r="C623">
        <v>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45</v>
      </c>
      <c r="M623">
        <v>246</v>
      </c>
      <c r="N623">
        <v>214</v>
      </c>
      <c r="O623">
        <v>227</v>
      </c>
      <c r="P623">
        <v>248</v>
      </c>
      <c r="Q623">
        <v>241</v>
      </c>
      <c r="R623">
        <v>255</v>
      </c>
      <c r="S623">
        <v>111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</row>
    <row r="624" spans="1:30" x14ac:dyDescent="0.2">
      <c r="A624" s="63"/>
      <c r="B624">
        <v>18</v>
      </c>
      <c r="C624">
        <v>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94</v>
      </c>
      <c r="N624">
        <v>193</v>
      </c>
      <c r="O624">
        <v>167</v>
      </c>
      <c r="P624">
        <v>78</v>
      </c>
      <c r="Q624">
        <v>226</v>
      </c>
      <c r="R624">
        <v>189</v>
      </c>
      <c r="S624">
        <v>8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</row>
    <row r="625" spans="1:33" x14ac:dyDescent="0.2">
      <c r="A625" s="63"/>
      <c r="B625">
        <v>19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1</v>
      </c>
      <c r="P625">
        <v>145</v>
      </c>
      <c r="Q625">
        <v>249</v>
      </c>
      <c r="R625">
        <v>53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</row>
    <row r="626" spans="1:33" x14ac:dyDescent="0.2">
      <c r="A626" s="63"/>
      <c r="B626">
        <v>20</v>
      </c>
      <c r="C626">
        <v>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64</v>
      </c>
      <c r="P626">
        <v>253</v>
      </c>
      <c r="Q626">
        <v>13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</row>
    <row r="627" spans="1:33" x14ac:dyDescent="0.2">
      <c r="A627" s="63"/>
      <c r="B627">
        <v>21</v>
      </c>
      <c r="C627">
        <v>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230</v>
      </c>
      <c r="P627">
        <v>227</v>
      </c>
      <c r="Q627">
        <v>12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</row>
    <row r="628" spans="1:33" x14ac:dyDescent="0.2">
      <c r="A628" s="63"/>
      <c r="B628">
        <v>22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52</v>
      </c>
      <c r="O628">
        <v>250</v>
      </c>
      <c r="P628">
        <v>104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</row>
    <row r="629" spans="1:33" x14ac:dyDescent="0.2">
      <c r="A629" s="63"/>
      <c r="B629">
        <v>23</v>
      </c>
      <c r="C629">
        <v>0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8</v>
      </c>
      <c r="N629">
        <v>206</v>
      </c>
      <c r="O629">
        <v>223</v>
      </c>
      <c r="P629">
        <v>11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</row>
    <row r="630" spans="1:33" x14ac:dyDescent="0.2">
      <c r="A630" s="63"/>
      <c r="B630">
        <v>24</v>
      </c>
      <c r="C630">
        <v>0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105</v>
      </c>
      <c r="N630">
        <v>253</v>
      </c>
      <c r="O630">
        <v>45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</row>
    <row r="631" spans="1:33" x14ac:dyDescent="0.2">
      <c r="A631" s="63"/>
      <c r="B631">
        <v>25</v>
      </c>
      <c r="C631">
        <v>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214</v>
      </c>
      <c r="N631">
        <v>207</v>
      </c>
      <c r="O631">
        <v>4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</row>
    <row r="632" spans="1:33" x14ac:dyDescent="0.2">
      <c r="A632" s="63"/>
      <c r="B632">
        <v>26</v>
      </c>
      <c r="C632">
        <v>0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232</v>
      </c>
      <c r="N632">
        <v>106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</row>
    <row r="633" spans="1:33" x14ac:dyDescent="0.2">
      <c r="A633" s="63"/>
      <c r="B633">
        <v>27</v>
      </c>
      <c r="C633">
        <v>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</row>
    <row r="634" spans="1:33" x14ac:dyDescent="0.2">
      <c r="A634" s="63"/>
      <c r="B634">
        <v>28</v>
      </c>
      <c r="C634">
        <v>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</row>
    <row r="635" spans="1:33" x14ac:dyDescent="0.2">
      <c r="A635" s="63"/>
    </row>
    <row r="636" spans="1:33" x14ac:dyDescent="0.2">
      <c r="A636" s="63">
        <v>22</v>
      </c>
      <c r="C636">
        <v>1</v>
      </c>
      <c r="D636">
        <v>2</v>
      </c>
      <c r="E636">
        <v>3</v>
      </c>
      <c r="F636">
        <v>4</v>
      </c>
      <c r="G636">
        <v>5</v>
      </c>
      <c r="H636">
        <v>6</v>
      </c>
      <c r="I636">
        <v>7</v>
      </c>
      <c r="J636">
        <v>8</v>
      </c>
      <c r="K636">
        <v>9</v>
      </c>
      <c r="L636">
        <v>10</v>
      </c>
      <c r="M636">
        <v>11</v>
      </c>
      <c r="N636">
        <v>12</v>
      </c>
      <c r="O636">
        <v>13</v>
      </c>
      <c r="P636">
        <v>14</v>
      </c>
      <c r="Q636">
        <v>15</v>
      </c>
      <c r="R636">
        <v>16</v>
      </c>
      <c r="S636">
        <v>17</v>
      </c>
      <c r="T636">
        <v>18</v>
      </c>
      <c r="U636">
        <v>19</v>
      </c>
      <c r="V636">
        <v>20</v>
      </c>
      <c r="W636">
        <v>21</v>
      </c>
      <c r="X636">
        <v>22</v>
      </c>
      <c r="Y636">
        <v>23</v>
      </c>
      <c r="Z636">
        <v>24</v>
      </c>
      <c r="AA636">
        <v>25</v>
      </c>
      <c r="AB636">
        <v>26</v>
      </c>
      <c r="AC636">
        <v>27</v>
      </c>
      <c r="AD636">
        <v>28</v>
      </c>
    </row>
    <row r="637" spans="1:33" x14ac:dyDescent="0.2">
      <c r="A637" s="63"/>
      <c r="B637">
        <v>1</v>
      </c>
      <c r="C637">
        <v>0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G637">
        <v>1</v>
      </c>
    </row>
    <row r="638" spans="1:33" x14ac:dyDescent="0.2">
      <c r="A638" s="63"/>
      <c r="B638">
        <v>2</v>
      </c>
      <c r="C638">
        <v>0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</row>
    <row r="639" spans="1:33" x14ac:dyDescent="0.2">
      <c r="A639" s="63"/>
      <c r="B639">
        <v>3</v>
      </c>
      <c r="C639">
        <v>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</row>
    <row r="640" spans="1:33" x14ac:dyDescent="0.2">
      <c r="A640" s="63"/>
      <c r="B640">
        <v>4</v>
      </c>
      <c r="C640">
        <v>0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</row>
    <row r="641" spans="1:30" x14ac:dyDescent="0.2">
      <c r="A641" s="63"/>
      <c r="B641">
        <v>5</v>
      </c>
      <c r="C641">
        <v>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</row>
    <row r="642" spans="1:30" x14ac:dyDescent="0.2">
      <c r="A642" s="63"/>
      <c r="B642">
        <v>6</v>
      </c>
      <c r="C642">
        <v>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121</v>
      </c>
      <c r="V642">
        <v>254</v>
      </c>
      <c r="W642">
        <v>136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</row>
    <row r="643" spans="1:30" x14ac:dyDescent="0.2">
      <c r="A643" s="63"/>
      <c r="B643">
        <v>7</v>
      </c>
      <c r="C643">
        <v>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13</v>
      </c>
      <c r="U643">
        <v>230</v>
      </c>
      <c r="V643">
        <v>253</v>
      </c>
      <c r="W643">
        <v>248</v>
      </c>
      <c r="X643">
        <v>99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</row>
    <row r="644" spans="1:30" x14ac:dyDescent="0.2">
      <c r="A644" s="63"/>
      <c r="B644">
        <v>8</v>
      </c>
      <c r="C644">
        <v>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4</v>
      </c>
      <c r="T644">
        <v>118</v>
      </c>
      <c r="U644">
        <v>253</v>
      </c>
      <c r="V644">
        <v>253</v>
      </c>
      <c r="W644">
        <v>225</v>
      </c>
      <c r="X644">
        <v>42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</row>
    <row r="645" spans="1:30" x14ac:dyDescent="0.2">
      <c r="A645" s="63"/>
      <c r="B645">
        <v>9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61</v>
      </c>
      <c r="T645">
        <v>253</v>
      </c>
      <c r="U645">
        <v>253</v>
      </c>
      <c r="V645">
        <v>253</v>
      </c>
      <c r="W645">
        <v>74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</row>
    <row r="646" spans="1:30" x14ac:dyDescent="0.2">
      <c r="A646" s="63"/>
      <c r="B646">
        <v>10</v>
      </c>
      <c r="C646">
        <v>0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32</v>
      </c>
      <c r="S646">
        <v>206</v>
      </c>
      <c r="T646">
        <v>253</v>
      </c>
      <c r="U646">
        <v>253</v>
      </c>
      <c r="V646">
        <v>186</v>
      </c>
      <c r="W646">
        <v>9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</row>
    <row r="647" spans="1:30" x14ac:dyDescent="0.2">
      <c r="A647" s="63"/>
      <c r="B647">
        <v>11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211</v>
      </c>
      <c r="S647">
        <v>253</v>
      </c>
      <c r="T647">
        <v>253</v>
      </c>
      <c r="U647">
        <v>239</v>
      </c>
      <c r="V647">
        <v>69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</row>
    <row r="648" spans="1:30" x14ac:dyDescent="0.2">
      <c r="A648" s="63"/>
      <c r="B648">
        <v>12</v>
      </c>
      <c r="C648">
        <v>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254</v>
      </c>
      <c r="S648">
        <v>253</v>
      </c>
      <c r="T648">
        <v>253</v>
      </c>
      <c r="U648">
        <v>133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</row>
    <row r="649" spans="1:30" x14ac:dyDescent="0.2">
      <c r="A649" s="63"/>
      <c r="B649">
        <v>13</v>
      </c>
      <c r="C649">
        <v>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142</v>
      </c>
      <c r="R649">
        <v>255</v>
      </c>
      <c r="S649">
        <v>253</v>
      </c>
      <c r="T649">
        <v>186</v>
      </c>
      <c r="U649">
        <v>8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</row>
    <row r="650" spans="1:30" x14ac:dyDescent="0.2">
      <c r="A650" s="63"/>
      <c r="B650">
        <v>14</v>
      </c>
      <c r="C650">
        <v>0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149</v>
      </c>
      <c r="Q650">
        <v>229</v>
      </c>
      <c r="R650">
        <v>254</v>
      </c>
      <c r="S650">
        <v>207</v>
      </c>
      <c r="T650">
        <v>21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</row>
    <row r="651" spans="1:30" x14ac:dyDescent="0.2">
      <c r="A651" s="63"/>
      <c r="B651">
        <v>15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54</v>
      </c>
      <c r="P651">
        <v>229</v>
      </c>
      <c r="Q651">
        <v>253</v>
      </c>
      <c r="R651">
        <v>254</v>
      </c>
      <c r="S651">
        <v>105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</row>
    <row r="652" spans="1:30" x14ac:dyDescent="0.2">
      <c r="A652" s="63"/>
      <c r="B652">
        <v>16</v>
      </c>
      <c r="C652">
        <v>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152</v>
      </c>
      <c r="P652">
        <v>254</v>
      </c>
      <c r="Q652">
        <v>254</v>
      </c>
      <c r="R652">
        <v>213</v>
      </c>
      <c r="S652">
        <v>26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</row>
    <row r="653" spans="1:30" x14ac:dyDescent="0.2">
      <c r="A653" s="63"/>
      <c r="B653">
        <v>17</v>
      </c>
      <c r="C653">
        <v>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112</v>
      </c>
      <c r="O653">
        <v>251</v>
      </c>
      <c r="P653">
        <v>253</v>
      </c>
      <c r="Q653">
        <v>253</v>
      </c>
      <c r="R653">
        <v>26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</row>
    <row r="654" spans="1:30" x14ac:dyDescent="0.2">
      <c r="A654" s="63"/>
      <c r="B654">
        <v>18</v>
      </c>
      <c r="C654">
        <v>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29</v>
      </c>
      <c r="N654">
        <v>212</v>
      </c>
      <c r="O654">
        <v>253</v>
      </c>
      <c r="P654">
        <v>250</v>
      </c>
      <c r="Q654">
        <v>149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</row>
    <row r="655" spans="1:30" x14ac:dyDescent="0.2">
      <c r="A655" s="63"/>
      <c r="B655">
        <v>19</v>
      </c>
      <c r="C655">
        <v>0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36</v>
      </c>
      <c r="M655">
        <v>214</v>
      </c>
      <c r="N655">
        <v>253</v>
      </c>
      <c r="O655">
        <v>253</v>
      </c>
      <c r="P655">
        <v>137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</row>
    <row r="656" spans="1:30" x14ac:dyDescent="0.2">
      <c r="A656" s="63"/>
      <c r="B656">
        <v>20</v>
      </c>
      <c r="C656">
        <v>0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75</v>
      </c>
      <c r="M656">
        <v>253</v>
      </c>
      <c r="N656">
        <v>253</v>
      </c>
      <c r="O656">
        <v>253</v>
      </c>
      <c r="P656">
        <v>59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</row>
    <row r="657" spans="1:33" x14ac:dyDescent="0.2">
      <c r="A657" s="63"/>
      <c r="B657">
        <v>21</v>
      </c>
      <c r="C657">
        <v>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93</v>
      </c>
      <c r="M657">
        <v>253</v>
      </c>
      <c r="N657">
        <v>253</v>
      </c>
      <c r="O657">
        <v>189</v>
      </c>
      <c r="P657">
        <v>17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</row>
    <row r="658" spans="1:33" x14ac:dyDescent="0.2">
      <c r="A658" s="63"/>
      <c r="B658">
        <v>22</v>
      </c>
      <c r="C658">
        <v>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224</v>
      </c>
      <c r="M658">
        <v>253</v>
      </c>
      <c r="N658">
        <v>253</v>
      </c>
      <c r="O658">
        <v>84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</row>
    <row r="659" spans="1:33" x14ac:dyDescent="0.2">
      <c r="A659" s="63"/>
      <c r="B659">
        <v>23</v>
      </c>
      <c r="C659">
        <v>0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43</v>
      </c>
      <c r="L659">
        <v>235</v>
      </c>
      <c r="M659">
        <v>253</v>
      </c>
      <c r="N659">
        <v>126</v>
      </c>
      <c r="O659">
        <v>1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</row>
    <row r="660" spans="1:33" x14ac:dyDescent="0.2">
      <c r="A660" s="63"/>
      <c r="B660">
        <v>24</v>
      </c>
      <c r="C660">
        <v>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99</v>
      </c>
      <c r="L660">
        <v>248</v>
      </c>
      <c r="M660">
        <v>253</v>
      </c>
      <c r="N660">
        <v>119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</row>
    <row r="661" spans="1:33" x14ac:dyDescent="0.2">
      <c r="A661" s="63"/>
      <c r="B661">
        <v>25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225</v>
      </c>
      <c r="M661">
        <v>235</v>
      </c>
      <c r="N661">
        <v>49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</row>
    <row r="662" spans="1:33" x14ac:dyDescent="0.2">
      <c r="A662" s="63"/>
      <c r="B662">
        <v>26</v>
      </c>
      <c r="C662">
        <v>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</row>
    <row r="663" spans="1:33" x14ac:dyDescent="0.2">
      <c r="A663" s="63"/>
      <c r="B663">
        <v>27</v>
      </c>
      <c r="C663">
        <v>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</row>
    <row r="664" spans="1:33" x14ac:dyDescent="0.2">
      <c r="A664" s="63"/>
      <c r="B664">
        <v>28</v>
      </c>
      <c r="C664">
        <v>0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</row>
    <row r="665" spans="1:33" x14ac:dyDescent="0.2">
      <c r="A665" s="63"/>
    </row>
    <row r="666" spans="1:33" x14ac:dyDescent="0.2">
      <c r="A666" s="63">
        <v>23</v>
      </c>
      <c r="C666">
        <v>1</v>
      </c>
      <c r="D666">
        <v>2</v>
      </c>
      <c r="E666">
        <v>3</v>
      </c>
      <c r="F666">
        <v>4</v>
      </c>
      <c r="G666">
        <v>5</v>
      </c>
      <c r="H666">
        <v>6</v>
      </c>
      <c r="I666">
        <v>7</v>
      </c>
      <c r="J666">
        <v>8</v>
      </c>
      <c r="K666">
        <v>9</v>
      </c>
      <c r="L666">
        <v>10</v>
      </c>
      <c r="M666">
        <v>11</v>
      </c>
      <c r="N666">
        <v>12</v>
      </c>
      <c r="O666">
        <v>13</v>
      </c>
      <c r="P666">
        <v>14</v>
      </c>
      <c r="Q666">
        <v>15</v>
      </c>
      <c r="R666">
        <v>16</v>
      </c>
      <c r="S666">
        <v>17</v>
      </c>
      <c r="T666">
        <v>18</v>
      </c>
      <c r="U666">
        <v>19</v>
      </c>
      <c r="V666">
        <v>20</v>
      </c>
      <c r="W666">
        <v>21</v>
      </c>
      <c r="X666">
        <v>22</v>
      </c>
      <c r="Y666">
        <v>23</v>
      </c>
      <c r="Z666">
        <v>24</v>
      </c>
      <c r="AA666">
        <v>25</v>
      </c>
      <c r="AB666">
        <v>26</v>
      </c>
      <c r="AC666">
        <v>27</v>
      </c>
      <c r="AD666">
        <v>28</v>
      </c>
    </row>
    <row r="667" spans="1:33" x14ac:dyDescent="0.2">
      <c r="A667" s="63"/>
      <c r="B667">
        <v>1</v>
      </c>
      <c r="C667">
        <v>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G667">
        <v>1</v>
      </c>
    </row>
    <row r="668" spans="1:33" x14ac:dyDescent="0.2">
      <c r="A668" s="63"/>
      <c r="B668">
        <v>2</v>
      </c>
      <c r="C668">
        <v>0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</row>
    <row r="669" spans="1:33" x14ac:dyDescent="0.2">
      <c r="A669" s="63"/>
      <c r="B669">
        <v>3</v>
      </c>
      <c r="C669">
        <v>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</row>
    <row r="670" spans="1:33" x14ac:dyDescent="0.2">
      <c r="A670" s="63"/>
      <c r="B670">
        <v>4</v>
      </c>
      <c r="C670">
        <v>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166</v>
      </c>
      <c r="S670">
        <v>222</v>
      </c>
      <c r="T670">
        <v>55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</row>
    <row r="671" spans="1:33" x14ac:dyDescent="0.2">
      <c r="A671" s="63"/>
      <c r="B671">
        <v>5</v>
      </c>
      <c r="C671">
        <v>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197</v>
      </c>
      <c r="S671">
        <v>254</v>
      </c>
      <c r="T671">
        <v>218</v>
      </c>
      <c r="U671">
        <v>5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</row>
    <row r="672" spans="1:33" x14ac:dyDescent="0.2">
      <c r="A672" s="63"/>
      <c r="B672">
        <v>6</v>
      </c>
      <c r="C672">
        <v>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29</v>
      </c>
      <c r="R672">
        <v>249</v>
      </c>
      <c r="S672">
        <v>254</v>
      </c>
      <c r="T672">
        <v>254</v>
      </c>
      <c r="U672">
        <v>9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</row>
    <row r="673" spans="1:30" x14ac:dyDescent="0.2">
      <c r="A673" s="63"/>
      <c r="B673">
        <v>7</v>
      </c>
      <c r="C673">
        <v>0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45</v>
      </c>
      <c r="R673">
        <v>254</v>
      </c>
      <c r="S673">
        <v>254</v>
      </c>
      <c r="T673">
        <v>174</v>
      </c>
      <c r="U673">
        <v>2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</row>
    <row r="674" spans="1:30" x14ac:dyDescent="0.2">
      <c r="A674" s="63"/>
      <c r="B674">
        <v>8</v>
      </c>
      <c r="C674">
        <v>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4</v>
      </c>
      <c r="Q674">
        <v>164</v>
      </c>
      <c r="R674">
        <v>254</v>
      </c>
      <c r="S674">
        <v>254</v>
      </c>
      <c r="T674">
        <v>85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</row>
    <row r="675" spans="1:30" x14ac:dyDescent="0.2">
      <c r="A675" s="63"/>
      <c r="B675">
        <v>9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146</v>
      </c>
      <c r="Q675">
        <v>254</v>
      </c>
      <c r="R675">
        <v>254</v>
      </c>
      <c r="S675">
        <v>254</v>
      </c>
      <c r="T675">
        <v>85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</row>
    <row r="676" spans="1:30" x14ac:dyDescent="0.2">
      <c r="A676" s="63"/>
      <c r="B676">
        <v>10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101</v>
      </c>
      <c r="P676">
        <v>245</v>
      </c>
      <c r="Q676">
        <v>254</v>
      </c>
      <c r="R676">
        <v>254</v>
      </c>
      <c r="S676">
        <v>254</v>
      </c>
      <c r="T676">
        <v>85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</row>
    <row r="677" spans="1:30" x14ac:dyDescent="0.2">
      <c r="A677" s="63"/>
      <c r="B677">
        <v>11</v>
      </c>
      <c r="C677">
        <v>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97</v>
      </c>
      <c r="O677">
        <v>248</v>
      </c>
      <c r="P677">
        <v>254</v>
      </c>
      <c r="Q677">
        <v>204</v>
      </c>
      <c r="R677">
        <v>254</v>
      </c>
      <c r="S677">
        <v>254</v>
      </c>
      <c r="T677">
        <v>85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</row>
    <row r="678" spans="1:30" x14ac:dyDescent="0.2">
      <c r="A678" s="63"/>
      <c r="B678">
        <v>12</v>
      </c>
      <c r="C678">
        <v>0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12</v>
      </c>
      <c r="J678">
        <v>59</v>
      </c>
      <c r="K678">
        <v>98</v>
      </c>
      <c r="L678">
        <v>151</v>
      </c>
      <c r="M678">
        <v>237</v>
      </c>
      <c r="N678">
        <v>254</v>
      </c>
      <c r="O678">
        <v>254</v>
      </c>
      <c r="P678">
        <v>109</v>
      </c>
      <c r="Q678">
        <v>35</v>
      </c>
      <c r="R678">
        <v>254</v>
      </c>
      <c r="S678">
        <v>254</v>
      </c>
      <c r="T678">
        <v>85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</row>
    <row r="679" spans="1:30" x14ac:dyDescent="0.2">
      <c r="A679" s="63"/>
      <c r="B679">
        <v>13</v>
      </c>
      <c r="C679">
        <v>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41</v>
      </c>
      <c r="J679">
        <v>216</v>
      </c>
      <c r="K679">
        <v>254</v>
      </c>
      <c r="L679">
        <v>254</v>
      </c>
      <c r="M679">
        <v>239</v>
      </c>
      <c r="N679">
        <v>153</v>
      </c>
      <c r="O679">
        <v>37</v>
      </c>
      <c r="P679">
        <v>4</v>
      </c>
      <c r="Q679">
        <v>32</v>
      </c>
      <c r="R679">
        <v>254</v>
      </c>
      <c r="S679">
        <v>254</v>
      </c>
      <c r="T679">
        <v>85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</row>
    <row r="680" spans="1:30" x14ac:dyDescent="0.2">
      <c r="A680" s="63"/>
      <c r="B680">
        <v>14</v>
      </c>
      <c r="C680">
        <v>0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7</v>
      </c>
      <c r="K680">
        <v>44</v>
      </c>
      <c r="L680">
        <v>44</v>
      </c>
      <c r="M680">
        <v>30</v>
      </c>
      <c r="N680">
        <v>0</v>
      </c>
      <c r="O680">
        <v>0</v>
      </c>
      <c r="P680">
        <v>0</v>
      </c>
      <c r="Q680">
        <v>32</v>
      </c>
      <c r="R680">
        <v>254</v>
      </c>
      <c r="S680">
        <v>254</v>
      </c>
      <c r="T680">
        <v>96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</row>
    <row r="681" spans="1:30" x14ac:dyDescent="0.2">
      <c r="A681" s="63"/>
      <c r="B681">
        <v>15</v>
      </c>
      <c r="C681">
        <v>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19</v>
      </c>
      <c r="R681">
        <v>230</v>
      </c>
      <c r="S681">
        <v>254</v>
      </c>
      <c r="T681">
        <v>174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</row>
    <row r="682" spans="1:30" x14ac:dyDescent="0.2">
      <c r="A682" s="63"/>
      <c r="B682">
        <v>16</v>
      </c>
      <c r="C682">
        <v>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197</v>
      </c>
      <c r="S682">
        <v>254</v>
      </c>
      <c r="T682">
        <v>11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</row>
    <row r="683" spans="1:30" x14ac:dyDescent="0.2">
      <c r="A683" s="63"/>
      <c r="B683">
        <v>17</v>
      </c>
      <c r="C683">
        <v>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197</v>
      </c>
      <c r="S683">
        <v>254</v>
      </c>
      <c r="T683">
        <v>85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</row>
    <row r="684" spans="1:30" x14ac:dyDescent="0.2">
      <c r="A684" s="63"/>
      <c r="B684">
        <v>18</v>
      </c>
      <c r="C684">
        <v>0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197</v>
      </c>
      <c r="S684">
        <v>253</v>
      </c>
      <c r="T684">
        <v>63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</row>
    <row r="685" spans="1:30" x14ac:dyDescent="0.2">
      <c r="A685" s="63"/>
      <c r="B685">
        <v>19</v>
      </c>
      <c r="C685">
        <v>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37</v>
      </c>
      <c r="N685">
        <v>54</v>
      </c>
      <c r="O685">
        <v>54</v>
      </c>
      <c r="P685">
        <v>45</v>
      </c>
      <c r="Q685">
        <v>26</v>
      </c>
      <c r="R685">
        <v>84</v>
      </c>
      <c r="S685">
        <v>221</v>
      </c>
      <c r="T685">
        <v>84</v>
      </c>
      <c r="U685">
        <v>21</v>
      </c>
      <c r="V685">
        <v>31</v>
      </c>
      <c r="W685">
        <v>162</v>
      </c>
      <c r="X685">
        <v>78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</row>
    <row r="686" spans="1:30" x14ac:dyDescent="0.2">
      <c r="A686" s="63"/>
      <c r="B686">
        <v>20</v>
      </c>
      <c r="C686">
        <v>0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6</v>
      </c>
      <c r="K686">
        <v>41</v>
      </c>
      <c r="L686">
        <v>141</v>
      </c>
      <c r="M686">
        <v>244</v>
      </c>
      <c r="N686">
        <v>254</v>
      </c>
      <c r="O686">
        <v>254</v>
      </c>
      <c r="P686">
        <v>248</v>
      </c>
      <c r="Q686">
        <v>236</v>
      </c>
      <c r="R686">
        <v>254</v>
      </c>
      <c r="S686">
        <v>254</v>
      </c>
      <c r="T686">
        <v>254</v>
      </c>
      <c r="U686">
        <v>233</v>
      </c>
      <c r="V686">
        <v>239</v>
      </c>
      <c r="W686">
        <v>254</v>
      </c>
      <c r="X686">
        <v>138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</row>
    <row r="687" spans="1:30" x14ac:dyDescent="0.2">
      <c r="A687" s="63"/>
      <c r="B687">
        <v>21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23</v>
      </c>
      <c r="J687">
        <v>167</v>
      </c>
      <c r="K687">
        <v>254</v>
      </c>
      <c r="L687">
        <v>254</v>
      </c>
      <c r="M687">
        <v>254</v>
      </c>
      <c r="N687">
        <v>254</v>
      </c>
      <c r="O687">
        <v>229</v>
      </c>
      <c r="P687">
        <v>228</v>
      </c>
      <c r="Q687">
        <v>185</v>
      </c>
      <c r="R687">
        <v>138</v>
      </c>
      <c r="S687">
        <v>138</v>
      </c>
      <c r="T687">
        <v>138</v>
      </c>
      <c r="U687">
        <v>138</v>
      </c>
      <c r="V687">
        <v>138</v>
      </c>
      <c r="W687">
        <v>138</v>
      </c>
      <c r="X687">
        <v>44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</row>
    <row r="688" spans="1:30" x14ac:dyDescent="0.2">
      <c r="A688" s="63"/>
      <c r="B688">
        <v>22</v>
      </c>
      <c r="C688">
        <v>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113</v>
      </c>
      <c r="J688">
        <v>254</v>
      </c>
      <c r="K688">
        <v>254</v>
      </c>
      <c r="L688">
        <v>254</v>
      </c>
      <c r="M688">
        <v>179</v>
      </c>
      <c r="N688">
        <v>64</v>
      </c>
      <c r="O688">
        <v>5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</row>
    <row r="689" spans="1:33" x14ac:dyDescent="0.2">
      <c r="A689" s="63"/>
      <c r="B689">
        <v>23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32</v>
      </c>
      <c r="J689">
        <v>209</v>
      </c>
      <c r="K689">
        <v>183</v>
      </c>
      <c r="L689">
        <v>97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</row>
    <row r="690" spans="1:33" x14ac:dyDescent="0.2">
      <c r="A690" s="63"/>
      <c r="B690">
        <v>24</v>
      </c>
      <c r="C690">
        <v>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</row>
    <row r="691" spans="1:33" x14ac:dyDescent="0.2">
      <c r="A691" s="63"/>
      <c r="B691">
        <v>25</v>
      </c>
      <c r="C691">
        <v>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</row>
    <row r="692" spans="1:33" x14ac:dyDescent="0.2">
      <c r="A692" s="63"/>
      <c r="B692">
        <v>26</v>
      </c>
      <c r="C692">
        <v>0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</row>
    <row r="693" spans="1:33" x14ac:dyDescent="0.2">
      <c r="A693" s="63"/>
      <c r="B693">
        <v>27</v>
      </c>
      <c r="C693">
        <v>0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</row>
    <row r="694" spans="1:33" x14ac:dyDescent="0.2">
      <c r="A694" s="63"/>
      <c r="B694">
        <v>28</v>
      </c>
      <c r="C694">
        <v>0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</row>
    <row r="695" spans="1:33" x14ac:dyDescent="0.2">
      <c r="A695" s="63"/>
    </row>
    <row r="696" spans="1:33" x14ac:dyDescent="0.2">
      <c r="A696" s="63">
        <v>24</v>
      </c>
      <c r="C696">
        <v>1</v>
      </c>
      <c r="D696">
        <v>2</v>
      </c>
      <c r="E696">
        <v>3</v>
      </c>
      <c r="F696">
        <v>4</v>
      </c>
      <c r="G696">
        <v>5</v>
      </c>
      <c r="H696">
        <v>6</v>
      </c>
      <c r="I696">
        <v>7</v>
      </c>
      <c r="J696">
        <v>8</v>
      </c>
      <c r="K696">
        <v>9</v>
      </c>
      <c r="L696">
        <v>10</v>
      </c>
      <c r="M696">
        <v>11</v>
      </c>
      <c r="N696">
        <v>12</v>
      </c>
      <c r="O696">
        <v>13</v>
      </c>
      <c r="P696">
        <v>14</v>
      </c>
      <c r="Q696">
        <v>15</v>
      </c>
      <c r="R696">
        <v>16</v>
      </c>
      <c r="S696">
        <v>17</v>
      </c>
      <c r="T696">
        <v>18</v>
      </c>
      <c r="U696">
        <v>19</v>
      </c>
      <c r="V696">
        <v>20</v>
      </c>
      <c r="W696">
        <v>21</v>
      </c>
      <c r="X696">
        <v>22</v>
      </c>
      <c r="Y696">
        <v>23</v>
      </c>
      <c r="Z696">
        <v>24</v>
      </c>
      <c r="AA696">
        <v>25</v>
      </c>
      <c r="AB696">
        <v>26</v>
      </c>
      <c r="AC696">
        <v>27</v>
      </c>
      <c r="AD696">
        <v>28</v>
      </c>
    </row>
    <row r="697" spans="1:33" x14ac:dyDescent="0.2">
      <c r="A697" s="63"/>
      <c r="B697">
        <v>1</v>
      </c>
      <c r="C697">
        <v>0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G697">
        <v>2</v>
      </c>
    </row>
    <row r="698" spans="1:33" x14ac:dyDescent="0.2">
      <c r="A698" s="63"/>
      <c r="B698">
        <v>2</v>
      </c>
      <c r="C698">
        <v>0</v>
      </c>
      <c r="D698">
        <v>0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</row>
    <row r="699" spans="1:33" x14ac:dyDescent="0.2">
      <c r="A699" s="63"/>
      <c r="B699">
        <v>3</v>
      </c>
      <c r="C699">
        <v>0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</row>
    <row r="700" spans="1:33" x14ac:dyDescent="0.2">
      <c r="A700" s="63"/>
      <c r="B700">
        <v>4</v>
      </c>
      <c r="C700">
        <v>0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</row>
    <row r="701" spans="1:33" x14ac:dyDescent="0.2">
      <c r="A701" s="63"/>
      <c r="B701">
        <v>5</v>
      </c>
      <c r="C701">
        <v>0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83</v>
      </c>
      <c r="P701">
        <v>91</v>
      </c>
      <c r="Q701">
        <v>143</v>
      </c>
      <c r="R701">
        <v>255</v>
      </c>
      <c r="S701">
        <v>190</v>
      </c>
      <c r="T701">
        <v>91</v>
      </c>
      <c r="U701">
        <v>5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</row>
    <row r="702" spans="1:33" x14ac:dyDescent="0.2">
      <c r="A702" s="63"/>
      <c r="B702">
        <v>6</v>
      </c>
      <c r="C702">
        <v>0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9</v>
      </c>
      <c r="M702">
        <v>49</v>
      </c>
      <c r="N702">
        <v>180</v>
      </c>
      <c r="O702">
        <v>246</v>
      </c>
      <c r="P702">
        <v>253</v>
      </c>
      <c r="Q702">
        <v>253</v>
      </c>
      <c r="R702">
        <v>253</v>
      </c>
      <c r="S702">
        <v>253</v>
      </c>
      <c r="T702">
        <v>253</v>
      </c>
      <c r="U702">
        <v>220</v>
      </c>
      <c r="V702">
        <v>154</v>
      </c>
      <c r="W702">
        <v>17</v>
      </c>
      <c r="X702">
        <v>3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</row>
    <row r="703" spans="1:33" x14ac:dyDescent="0.2">
      <c r="A703" s="63"/>
      <c r="B703">
        <v>7</v>
      </c>
      <c r="C703">
        <v>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46</v>
      </c>
      <c r="K703">
        <v>107</v>
      </c>
      <c r="L703">
        <v>178</v>
      </c>
      <c r="M703">
        <v>253</v>
      </c>
      <c r="N703">
        <v>253</v>
      </c>
      <c r="O703">
        <v>253</v>
      </c>
      <c r="P703">
        <v>253</v>
      </c>
      <c r="Q703">
        <v>253</v>
      </c>
      <c r="R703">
        <v>253</v>
      </c>
      <c r="S703">
        <v>253</v>
      </c>
      <c r="T703">
        <v>253</v>
      </c>
      <c r="U703">
        <v>253</v>
      </c>
      <c r="V703">
        <v>253</v>
      </c>
      <c r="W703">
        <v>253</v>
      </c>
      <c r="X703">
        <v>126</v>
      </c>
      <c r="Y703">
        <v>45</v>
      </c>
      <c r="Z703">
        <v>0</v>
      </c>
      <c r="AA703">
        <v>0</v>
      </c>
      <c r="AB703">
        <v>0</v>
      </c>
      <c r="AC703">
        <v>0</v>
      </c>
      <c r="AD703">
        <v>0</v>
      </c>
    </row>
    <row r="704" spans="1:33" x14ac:dyDescent="0.2">
      <c r="A704" s="63"/>
      <c r="B704">
        <v>8</v>
      </c>
      <c r="C704">
        <v>0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107</v>
      </c>
      <c r="K704">
        <v>253</v>
      </c>
      <c r="L704">
        <v>253</v>
      </c>
      <c r="M704">
        <v>253</v>
      </c>
      <c r="N704">
        <v>253</v>
      </c>
      <c r="O704">
        <v>223</v>
      </c>
      <c r="P704">
        <v>220</v>
      </c>
      <c r="Q704">
        <v>220</v>
      </c>
      <c r="R704">
        <v>220</v>
      </c>
      <c r="S704">
        <v>220</v>
      </c>
      <c r="T704">
        <v>245</v>
      </c>
      <c r="U704">
        <v>253</v>
      </c>
      <c r="V704">
        <v>253</v>
      </c>
      <c r="W704">
        <v>253</v>
      </c>
      <c r="X704">
        <v>253</v>
      </c>
      <c r="Y704">
        <v>106</v>
      </c>
      <c r="Z704">
        <v>0</v>
      </c>
      <c r="AA704">
        <v>0</v>
      </c>
      <c r="AB704">
        <v>0</v>
      </c>
      <c r="AC704">
        <v>0</v>
      </c>
      <c r="AD704">
        <v>0</v>
      </c>
    </row>
    <row r="705" spans="1:30" x14ac:dyDescent="0.2">
      <c r="A705" s="63"/>
      <c r="B705">
        <v>9</v>
      </c>
      <c r="C705">
        <v>0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107</v>
      </c>
      <c r="K705">
        <v>173</v>
      </c>
      <c r="L705">
        <v>253</v>
      </c>
      <c r="M705">
        <v>229</v>
      </c>
      <c r="N705">
        <v>129</v>
      </c>
      <c r="O705">
        <v>12</v>
      </c>
      <c r="P705">
        <v>0</v>
      </c>
      <c r="Q705">
        <v>0</v>
      </c>
      <c r="R705">
        <v>0</v>
      </c>
      <c r="S705">
        <v>0</v>
      </c>
      <c r="T705">
        <v>110</v>
      </c>
      <c r="U705">
        <v>253</v>
      </c>
      <c r="V705">
        <v>253</v>
      </c>
      <c r="W705">
        <v>253</v>
      </c>
      <c r="X705">
        <v>253</v>
      </c>
      <c r="Y705">
        <v>106</v>
      </c>
      <c r="Z705">
        <v>0</v>
      </c>
      <c r="AA705">
        <v>0</v>
      </c>
      <c r="AB705">
        <v>0</v>
      </c>
      <c r="AC705">
        <v>0</v>
      </c>
      <c r="AD705">
        <v>0</v>
      </c>
    </row>
    <row r="706" spans="1:30" x14ac:dyDescent="0.2">
      <c r="A706" s="63"/>
      <c r="B706">
        <v>10</v>
      </c>
      <c r="C706">
        <v>0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17</v>
      </c>
      <c r="K706">
        <v>14</v>
      </c>
      <c r="L706">
        <v>40</v>
      </c>
      <c r="M706">
        <v>32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57</v>
      </c>
      <c r="U706">
        <v>253</v>
      </c>
      <c r="V706">
        <v>253</v>
      </c>
      <c r="W706">
        <v>253</v>
      </c>
      <c r="X706">
        <v>242</v>
      </c>
      <c r="Y706">
        <v>85</v>
      </c>
      <c r="Z706">
        <v>0</v>
      </c>
      <c r="AA706">
        <v>0</v>
      </c>
      <c r="AB706">
        <v>0</v>
      </c>
      <c r="AC706">
        <v>0</v>
      </c>
      <c r="AD706">
        <v>0</v>
      </c>
    </row>
    <row r="707" spans="1:30" x14ac:dyDescent="0.2">
      <c r="A707" s="63"/>
      <c r="B707">
        <v>11</v>
      </c>
      <c r="C707">
        <v>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5</v>
      </c>
      <c r="S707">
        <v>139</v>
      </c>
      <c r="T707">
        <v>224</v>
      </c>
      <c r="U707">
        <v>253</v>
      </c>
      <c r="V707">
        <v>253</v>
      </c>
      <c r="W707">
        <v>253</v>
      </c>
      <c r="X707">
        <v>105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</row>
    <row r="708" spans="1:30" x14ac:dyDescent="0.2">
      <c r="A708" s="63"/>
      <c r="B708">
        <v>12</v>
      </c>
      <c r="C708">
        <v>0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65</v>
      </c>
      <c r="R708">
        <v>178</v>
      </c>
      <c r="S708">
        <v>253</v>
      </c>
      <c r="T708">
        <v>253</v>
      </c>
      <c r="U708">
        <v>253</v>
      </c>
      <c r="V708">
        <v>253</v>
      </c>
      <c r="W708">
        <v>219</v>
      </c>
      <c r="X708">
        <v>24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</row>
    <row r="709" spans="1:30" x14ac:dyDescent="0.2">
      <c r="A709" s="63"/>
      <c r="B709">
        <v>13</v>
      </c>
      <c r="C709">
        <v>0</v>
      </c>
      <c r="D709">
        <v>0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97</v>
      </c>
      <c r="Q709">
        <v>250</v>
      </c>
      <c r="R709">
        <v>253</v>
      </c>
      <c r="S709">
        <v>253</v>
      </c>
      <c r="T709">
        <v>253</v>
      </c>
      <c r="U709">
        <v>253</v>
      </c>
      <c r="V709">
        <v>127</v>
      </c>
      <c r="W709">
        <v>47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</row>
    <row r="710" spans="1:30" x14ac:dyDescent="0.2">
      <c r="A710" s="63"/>
      <c r="B710">
        <v>14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46</v>
      </c>
      <c r="O710">
        <v>125</v>
      </c>
      <c r="P710">
        <v>250</v>
      </c>
      <c r="Q710">
        <v>253</v>
      </c>
      <c r="R710">
        <v>253</v>
      </c>
      <c r="S710">
        <v>253</v>
      </c>
      <c r="T710">
        <v>245</v>
      </c>
      <c r="U710">
        <v>171</v>
      </c>
      <c r="V710">
        <v>33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</row>
    <row r="711" spans="1:30" x14ac:dyDescent="0.2">
      <c r="A711" s="63"/>
      <c r="B711">
        <v>15</v>
      </c>
      <c r="C711">
        <v>0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5</v>
      </c>
      <c r="M711">
        <v>41</v>
      </c>
      <c r="N711">
        <v>217</v>
      </c>
      <c r="O711">
        <v>253</v>
      </c>
      <c r="P711">
        <v>253</v>
      </c>
      <c r="Q711">
        <v>250</v>
      </c>
      <c r="R711">
        <v>245</v>
      </c>
      <c r="S711">
        <v>245</v>
      </c>
      <c r="T711">
        <v>115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</row>
    <row r="712" spans="1:30" x14ac:dyDescent="0.2">
      <c r="A712" s="63"/>
      <c r="B712">
        <v>16</v>
      </c>
      <c r="C712">
        <v>0</v>
      </c>
      <c r="D712">
        <v>0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124</v>
      </c>
      <c r="M712">
        <v>253</v>
      </c>
      <c r="N712">
        <v>253</v>
      </c>
      <c r="O712">
        <v>253</v>
      </c>
      <c r="P712">
        <v>192</v>
      </c>
      <c r="Q712">
        <v>105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</row>
    <row r="713" spans="1:30" x14ac:dyDescent="0.2">
      <c r="A713" s="63"/>
      <c r="B713">
        <v>17</v>
      </c>
      <c r="C713">
        <v>0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11</v>
      </c>
      <c r="K713">
        <v>47</v>
      </c>
      <c r="L713">
        <v>220</v>
      </c>
      <c r="M713">
        <v>253</v>
      </c>
      <c r="N713">
        <v>253</v>
      </c>
      <c r="O713">
        <v>188</v>
      </c>
      <c r="P713">
        <v>25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</row>
    <row r="714" spans="1:30" x14ac:dyDescent="0.2">
      <c r="A714" s="63"/>
      <c r="B714">
        <v>18</v>
      </c>
      <c r="C714">
        <v>0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107</v>
      </c>
      <c r="K714">
        <v>253</v>
      </c>
      <c r="L714">
        <v>253</v>
      </c>
      <c r="M714">
        <v>253</v>
      </c>
      <c r="N714">
        <v>189</v>
      </c>
      <c r="O714">
        <v>13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</row>
    <row r="715" spans="1:30" x14ac:dyDescent="0.2">
      <c r="A715" s="63"/>
      <c r="B715">
        <v>19</v>
      </c>
      <c r="C715">
        <v>0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41</v>
      </c>
      <c r="J715">
        <v>225</v>
      </c>
      <c r="K715">
        <v>253</v>
      </c>
      <c r="L715">
        <v>253</v>
      </c>
      <c r="M715">
        <v>186</v>
      </c>
      <c r="N715">
        <v>22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31</v>
      </c>
      <c r="U715">
        <v>42</v>
      </c>
      <c r="V715">
        <v>174</v>
      </c>
      <c r="W715">
        <v>205</v>
      </c>
      <c r="X715">
        <v>205</v>
      </c>
      <c r="Y715">
        <v>205</v>
      </c>
      <c r="Z715">
        <v>193</v>
      </c>
      <c r="AA715">
        <v>58</v>
      </c>
      <c r="AB715">
        <v>0</v>
      </c>
      <c r="AC715">
        <v>0</v>
      </c>
      <c r="AD715">
        <v>0</v>
      </c>
    </row>
    <row r="716" spans="1:30" x14ac:dyDescent="0.2">
      <c r="A716" s="63"/>
      <c r="B716">
        <v>20</v>
      </c>
      <c r="C716">
        <v>0</v>
      </c>
      <c r="D716">
        <v>0</v>
      </c>
      <c r="E716">
        <v>0</v>
      </c>
      <c r="F716">
        <v>0</v>
      </c>
      <c r="G716">
        <v>0</v>
      </c>
      <c r="H716">
        <v>48</v>
      </c>
      <c r="I716">
        <v>218</v>
      </c>
      <c r="J716">
        <v>253</v>
      </c>
      <c r="K716">
        <v>253</v>
      </c>
      <c r="L716">
        <v>253</v>
      </c>
      <c r="M716">
        <v>150</v>
      </c>
      <c r="N716">
        <v>59</v>
      </c>
      <c r="O716">
        <v>0</v>
      </c>
      <c r="P716">
        <v>0</v>
      </c>
      <c r="Q716">
        <v>128</v>
      </c>
      <c r="R716">
        <v>131</v>
      </c>
      <c r="S716">
        <v>131</v>
      </c>
      <c r="T716">
        <v>222</v>
      </c>
      <c r="U716">
        <v>253</v>
      </c>
      <c r="V716">
        <v>253</v>
      </c>
      <c r="W716">
        <v>253</v>
      </c>
      <c r="X716">
        <v>253</v>
      </c>
      <c r="Y716">
        <v>253</v>
      </c>
      <c r="Z716">
        <v>94</v>
      </c>
      <c r="AA716">
        <v>0</v>
      </c>
      <c r="AB716">
        <v>0</v>
      </c>
      <c r="AC716">
        <v>0</v>
      </c>
      <c r="AD716">
        <v>0</v>
      </c>
    </row>
    <row r="717" spans="1:30" x14ac:dyDescent="0.2">
      <c r="A717" s="63"/>
      <c r="B717">
        <v>21</v>
      </c>
      <c r="C717">
        <v>0</v>
      </c>
      <c r="D717">
        <v>0</v>
      </c>
      <c r="E717">
        <v>0</v>
      </c>
      <c r="F717">
        <v>0</v>
      </c>
      <c r="G717">
        <v>0</v>
      </c>
      <c r="H717">
        <v>12</v>
      </c>
      <c r="I717">
        <v>152</v>
      </c>
      <c r="J717">
        <v>253</v>
      </c>
      <c r="K717">
        <v>253</v>
      </c>
      <c r="L717">
        <v>253</v>
      </c>
      <c r="M717">
        <v>253</v>
      </c>
      <c r="N717">
        <v>236</v>
      </c>
      <c r="O717">
        <v>222</v>
      </c>
      <c r="P717">
        <v>222</v>
      </c>
      <c r="Q717">
        <v>252</v>
      </c>
      <c r="R717">
        <v>253</v>
      </c>
      <c r="S717">
        <v>253</v>
      </c>
      <c r="T717">
        <v>253</v>
      </c>
      <c r="U717">
        <v>253</v>
      </c>
      <c r="V717">
        <v>253</v>
      </c>
      <c r="W717">
        <v>253</v>
      </c>
      <c r="X717">
        <v>253</v>
      </c>
      <c r="Y717">
        <v>253</v>
      </c>
      <c r="Z717">
        <v>122</v>
      </c>
      <c r="AA717">
        <v>0</v>
      </c>
      <c r="AB717">
        <v>0</v>
      </c>
      <c r="AC717">
        <v>0</v>
      </c>
      <c r="AD717">
        <v>0</v>
      </c>
    </row>
    <row r="718" spans="1:30" x14ac:dyDescent="0.2">
      <c r="A718" s="63"/>
      <c r="B718">
        <v>22</v>
      </c>
      <c r="C718">
        <v>0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7</v>
      </c>
      <c r="J718">
        <v>167</v>
      </c>
      <c r="K718">
        <v>253</v>
      </c>
      <c r="L718">
        <v>253</v>
      </c>
      <c r="M718">
        <v>253</v>
      </c>
      <c r="N718">
        <v>253</v>
      </c>
      <c r="O718">
        <v>253</v>
      </c>
      <c r="P718">
        <v>253</v>
      </c>
      <c r="Q718">
        <v>253</v>
      </c>
      <c r="R718">
        <v>253</v>
      </c>
      <c r="S718">
        <v>253</v>
      </c>
      <c r="T718">
        <v>253</v>
      </c>
      <c r="U718">
        <v>253</v>
      </c>
      <c r="V718">
        <v>253</v>
      </c>
      <c r="W718">
        <v>253</v>
      </c>
      <c r="X718">
        <v>124</v>
      </c>
      <c r="Y718">
        <v>106</v>
      </c>
      <c r="Z718">
        <v>7</v>
      </c>
      <c r="AA718">
        <v>0</v>
      </c>
      <c r="AB718">
        <v>0</v>
      </c>
      <c r="AC718">
        <v>0</v>
      </c>
      <c r="AD718">
        <v>0</v>
      </c>
    </row>
    <row r="719" spans="1:30" x14ac:dyDescent="0.2">
      <c r="A719" s="63"/>
      <c r="B719">
        <v>23</v>
      </c>
      <c r="C719">
        <v>0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76</v>
      </c>
      <c r="K719">
        <v>188</v>
      </c>
      <c r="L719">
        <v>253</v>
      </c>
      <c r="M719">
        <v>253</v>
      </c>
      <c r="N719">
        <v>253</v>
      </c>
      <c r="O719">
        <v>253</v>
      </c>
      <c r="P719">
        <v>253</v>
      </c>
      <c r="Q719">
        <v>253</v>
      </c>
      <c r="R719">
        <v>253</v>
      </c>
      <c r="S719">
        <v>224</v>
      </c>
      <c r="T719">
        <v>57</v>
      </c>
      <c r="U719">
        <v>15</v>
      </c>
      <c r="V719">
        <v>15</v>
      </c>
      <c r="W719">
        <v>15</v>
      </c>
      <c r="X719">
        <v>2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</row>
    <row r="720" spans="1:30" x14ac:dyDescent="0.2">
      <c r="A720" s="63"/>
      <c r="B720">
        <v>24</v>
      </c>
      <c r="C720">
        <v>0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12</v>
      </c>
      <c r="L720">
        <v>89</v>
      </c>
      <c r="M720">
        <v>121</v>
      </c>
      <c r="N720">
        <v>253</v>
      </c>
      <c r="O720">
        <v>253</v>
      </c>
      <c r="P720">
        <v>151</v>
      </c>
      <c r="Q720">
        <v>89</v>
      </c>
      <c r="R720">
        <v>89</v>
      </c>
      <c r="S720">
        <v>55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</row>
    <row r="721" spans="1:33" x14ac:dyDescent="0.2">
      <c r="A721" s="63"/>
      <c r="B721">
        <v>25</v>
      </c>
      <c r="C721">
        <v>0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</row>
    <row r="722" spans="1:33" x14ac:dyDescent="0.2">
      <c r="A722" s="63"/>
      <c r="B722">
        <v>26</v>
      </c>
      <c r="C722">
        <v>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</row>
    <row r="723" spans="1:33" x14ac:dyDescent="0.2">
      <c r="A723" s="63"/>
      <c r="B723">
        <v>27</v>
      </c>
      <c r="C723">
        <v>0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</row>
    <row r="724" spans="1:33" x14ac:dyDescent="0.2">
      <c r="A724" s="63"/>
      <c r="B724">
        <v>28</v>
      </c>
      <c r="C724">
        <v>0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</row>
    <row r="725" spans="1:33" x14ac:dyDescent="0.2">
      <c r="A725" s="63"/>
    </row>
    <row r="726" spans="1:33" x14ac:dyDescent="0.2">
      <c r="A726" s="63">
        <v>25</v>
      </c>
      <c r="C726">
        <v>1</v>
      </c>
      <c r="D726">
        <v>2</v>
      </c>
      <c r="E726">
        <v>3</v>
      </c>
      <c r="F726">
        <v>4</v>
      </c>
      <c r="G726">
        <v>5</v>
      </c>
      <c r="H726">
        <v>6</v>
      </c>
      <c r="I726">
        <v>7</v>
      </c>
      <c r="J726">
        <v>8</v>
      </c>
      <c r="K726">
        <v>9</v>
      </c>
      <c r="L726">
        <v>10</v>
      </c>
      <c r="M726">
        <v>11</v>
      </c>
      <c r="N726">
        <v>12</v>
      </c>
      <c r="O726">
        <v>13</v>
      </c>
      <c r="P726">
        <v>14</v>
      </c>
      <c r="Q726">
        <v>15</v>
      </c>
      <c r="R726">
        <v>16</v>
      </c>
      <c r="S726">
        <v>17</v>
      </c>
      <c r="T726">
        <v>18</v>
      </c>
      <c r="U726">
        <v>19</v>
      </c>
      <c r="V726">
        <v>20</v>
      </c>
      <c r="W726">
        <v>21</v>
      </c>
      <c r="X726">
        <v>22</v>
      </c>
      <c r="Y726">
        <v>23</v>
      </c>
      <c r="Z726">
        <v>24</v>
      </c>
      <c r="AA726">
        <v>25</v>
      </c>
      <c r="AB726">
        <v>26</v>
      </c>
      <c r="AC726">
        <v>27</v>
      </c>
      <c r="AD726">
        <v>28</v>
      </c>
    </row>
    <row r="727" spans="1:33" x14ac:dyDescent="0.2">
      <c r="A727" s="63"/>
      <c r="B727">
        <v>1</v>
      </c>
      <c r="C727">
        <v>0</v>
      </c>
      <c r="D727">
        <v>0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G727">
        <v>4</v>
      </c>
    </row>
    <row r="728" spans="1:33" x14ac:dyDescent="0.2">
      <c r="A728" s="63"/>
      <c r="B728">
        <v>2</v>
      </c>
      <c r="C728">
        <v>0</v>
      </c>
      <c r="D728">
        <v>0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</row>
    <row r="729" spans="1:33" x14ac:dyDescent="0.2">
      <c r="A729" s="63"/>
      <c r="B729">
        <v>3</v>
      </c>
      <c r="C729">
        <v>0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</row>
    <row r="730" spans="1:33" x14ac:dyDescent="0.2">
      <c r="A730" s="63"/>
      <c r="B730">
        <v>4</v>
      </c>
      <c r="C730">
        <v>0</v>
      </c>
      <c r="D730">
        <v>0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</row>
    <row r="731" spans="1:33" x14ac:dyDescent="0.2">
      <c r="A731" s="63"/>
      <c r="B731">
        <v>5</v>
      </c>
      <c r="C731">
        <v>0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</row>
    <row r="732" spans="1:33" x14ac:dyDescent="0.2">
      <c r="A732" s="63"/>
      <c r="B732">
        <v>6</v>
      </c>
      <c r="C732">
        <v>0</v>
      </c>
      <c r="D732">
        <v>0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</row>
    <row r="733" spans="1:33" x14ac:dyDescent="0.2">
      <c r="A733" s="63"/>
      <c r="B733">
        <v>7</v>
      </c>
      <c r="C733">
        <v>0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30</v>
      </c>
      <c r="U733">
        <v>229</v>
      </c>
      <c r="V733">
        <v>44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</row>
    <row r="734" spans="1:33" x14ac:dyDescent="0.2">
      <c r="A734" s="63"/>
      <c r="B734">
        <v>8</v>
      </c>
      <c r="C734">
        <v>0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38</v>
      </c>
      <c r="N734">
        <v>3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181</v>
      </c>
      <c r="U734">
        <v>223</v>
      </c>
      <c r="V734">
        <v>31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</row>
    <row r="735" spans="1:33" x14ac:dyDescent="0.2">
      <c r="A735" s="63"/>
      <c r="B735">
        <v>9</v>
      </c>
      <c r="C735">
        <v>0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81</v>
      </c>
      <c r="M735">
        <v>242</v>
      </c>
      <c r="N735">
        <v>113</v>
      </c>
      <c r="O735">
        <v>0</v>
      </c>
      <c r="P735">
        <v>0</v>
      </c>
      <c r="Q735">
        <v>0</v>
      </c>
      <c r="R735">
        <v>0</v>
      </c>
      <c r="S735">
        <v>57</v>
      </c>
      <c r="T735">
        <v>249</v>
      </c>
      <c r="U735">
        <v>129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</row>
    <row r="736" spans="1:33" x14ac:dyDescent="0.2">
      <c r="A736" s="63"/>
      <c r="B736">
        <v>10</v>
      </c>
      <c r="C736">
        <v>0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72</v>
      </c>
      <c r="M736">
        <v>162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136</v>
      </c>
      <c r="T736">
        <v>253</v>
      </c>
      <c r="U736">
        <v>46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</row>
    <row r="737" spans="1:30" x14ac:dyDescent="0.2">
      <c r="A737" s="63"/>
      <c r="B737">
        <v>11</v>
      </c>
      <c r="C737">
        <v>0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231</v>
      </c>
      <c r="M737">
        <v>138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162</v>
      </c>
      <c r="T737">
        <v>254</v>
      </c>
      <c r="U737">
        <v>46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</row>
    <row r="738" spans="1:30" x14ac:dyDescent="0.2">
      <c r="A738" s="63"/>
      <c r="B738">
        <v>12</v>
      </c>
      <c r="C738">
        <v>0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26</v>
      </c>
      <c r="L738">
        <v>239</v>
      </c>
      <c r="M738">
        <v>137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245</v>
      </c>
      <c r="T738">
        <v>244</v>
      </c>
      <c r="U738">
        <v>38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</row>
    <row r="739" spans="1:30" x14ac:dyDescent="0.2">
      <c r="A739" s="63"/>
      <c r="B739">
        <v>13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222</v>
      </c>
      <c r="M739">
        <v>148</v>
      </c>
      <c r="N739">
        <v>7</v>
      </c>
      <c r="O739">
        <v>0</v>
      </c>
      <c r="P739">
        <v>0</v>
      </c>
      <c r="Q739">
        <v>0</v>
      </c>
      <c r="R739">
        <v>0</v>
      </c>
      <c r="S739">
        <v>254</v>
      </c>
      <c r="T739">
        <v>206</v>
      </c>
      <c r="U739">
        <v>3</v>
      </c>
      <c r="V739">
        <v>7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</row>
    <row r="740" spans="1:30" x14ac:dyDescent="0.2">
      <c r="A740" s="63"/>
      <c r="B740">
        <v>14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138</v>
      </c>
      <c r="M740">
        <v>253</v>
      </c>
      <c r="N740">
        <v>169</v>
      </c>
      <c r="O740">
        <v>34</v>
      </c>
      <c r="P740">
        <v>0</v>
      </c>
      <c r="Q740">
        <v>0</v>
      </c>
      <c r="R740">
        <v>0</v>
      </c>
      <c r="S740">
        <v>254</v>
      </c>
      <c r="T740">
        <v>240</v>
      </c>
      <c r="U740">
        <v>191</v>
      </c>
      <c r="V740">
        <v>69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</row>
    <row r="741" spans="1:30" x14ac:dyDescent="0.2">
      <c r="A741" s="63"/>
      <c r="B741">
        <v>15</v>
      </c>
      <c r="C741">
        <v>0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17</v>
      </c>
      <c r="M741">
        <v>174</v>
      </c>
      <c r="N741">
        <v>254</v>
      </c>
      <c r="O741">
        <v>255</v>
      </c>
      <c r="P741">
        <v>169</v>
      </c>
      <c r="Q741">
        <v>161</v>
      </c>
      <c r="R741">
        <v>195</v>
      </c>
      <c r="S741">
        <v>255</v>
      </c>
      <c r="T741">
        <v>254</v>
      </c>
      <c r="U741">
        <v>113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</row>
    <row r="742" spans="1:30" x14ac:dyDescent="0.2">
      <c r="A742" s="63"/>
      <c r="B742">
        <v>16</v>
      </c>
      <c r="C742">
        <v>0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3</v>
      </c>
      <c r="N742">
        <v>90</v>
      </c>
      <c r="O742">
        <v>173</v>
      </c>
      <c r="P742">
        <v>206</v>
      </c>
      <c r="Q742">
        <v>206</v>
      </c>
      <c r="R742">
        <v>223</v>
      </c>
      <c r="S742">
        <v>254</v>
      </c>
      <c r="T742">
        <v>77</v>
      </c>
      <c r="U742">
        <v>4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</row>
    <row r="743" spans="1:30" x14ac:dyDescent="0.2">
      <c r="A743" s="63"/>
      <c r="B743">
        <v>17</v>
      </c>
      <c r="C743">
        <v>0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93</v>
      </c>
      <c r="S743">
        <v>254</v>
      </c>
      <c r="T743">
        <v>23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</row>
    <row r="744" spans="1:30" x14ac:dyDescent="0.2">
      <c r="A744" s="63"/>
      <c r="B744">
        <v>18</v>
      </c>
      <c r="C744">
        <v>0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127</v>
      </c>
      <c r="S744">
        <v>254</v>
      </c>
      <c r="T744">
        <v>23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</row>
    <row r="745" spans="1:30" x14ac:dyDescent="0.2">
      <c r="A745" s="63"/>
      <c r="B745">
        <v>19</v>
      </c>
      <c r="C745">
        <v>0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7</v>
      </c>
      <c r="R745">
        <v>204</v>
      </c>
      <c r="S745">
        <v>210</v>
      </c>
      <c r="T745">
        <v>9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</row>
    <row r="746" spans="1:30" x14ac:dyDescent="0.2">
      <c r="A746" s="63"/>
      <c r="B746">
        <v>20</v>
      </c>
      <c r="C746">
        <v>0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24</v>
      </c>
      <c r="R746">
        <v>253</v>
      </c>
      <c r="S746">
        <v>134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</row>
    <row r="747" spans="1:30" x14ac:dyDescent="0.2">
      <c r="A747" s="63"/>
      <c r="B747">
        <v>21</v>
      </c>
      <c r="C747">
        <v>0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99</v>
      </c>
      <c r="R747">
        <v>253</v>
      </c>
      <c r="S747">
        <v>51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</row>
    <row r="748" spans="1:30" x14ac:dyDescent="0.2">
      <c r="A748" s="63"/>
      <c r="B748">
        <v>22</v>
      </c>
      <c r="C748">
        <v>0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149</v>
      </c>
      <c r="R748">
        <v>253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</row>
    <row r="749" spans="1:30" x14ac:dyDescent="0.2">
      <c r="A749" s="63"/>
      <c r="B749">
        <v>23</v>
      </c>
      <c r="C749">
        <v>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47</v>
      </c>
      <c r="Q749">
        <v>254</v>
      </c>
      <c r="R749">
        <v>195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</row>
    <row r="750" spans="1:30" x14ac:dyDescent="0.2">
      <c r="A750" s="63"/>
      <c r="B750">
        <v>24</v>
      </c>
      <c r="C750">
        <v>0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64</v>
      </c>
      <c r="Q750">
        <v>253</v>
      </c>
      <c r="R750">
        <v>143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</row>
    <row r="751" spans="1:30" x14ac:dyDescent="0.2">
      <c r="A751" s="63"/>
      <c r="B751">
        <v>25</v>
      </c>
      <c r="C751">
        <v>0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138</v>
      </c>
      <c r="Q751">
        <v>234</v>
      </c>
      <c r="R751">
        <v>13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</row>
    <row r="752" spans="1:30" x14ac:dyDescent="0.2">
      <c r="A752" s="63"/>
      <c r="B752">
        <v>26</v>
      </c>
      <c r="C752">
        <v>0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138</v>
      </c>
      <c r="Q752">
        <v>196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</row>
    <row r="753" spans="1:33" x14ac:dyDescent="0.2">
      <c r="A753" s="63"/>
      <c r="B753">
        <v>27</v>
      </c>
      <c r="C753">
        <v>0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</row>
    <row r="754" spans="1:33" x14ac:dyDescent="0.2">
      <c r="A754" s="63"/>
      <c r="B754">
        <v>28</v>
      </c>
      <c r="C754">
        <v>0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</row>
    <row r="755" spans="1:33" x14ac:dyDescent="0.2">
      <c r="A755" s="63"/>
    </row>
    <row r="756" spans="1:33" x14ac:dyDescent="0.2">
      <c r="A756" s="63">
        <v>26</v>
      </c>
      <c r="C756">
        <v>1</v>
      </c>
      <c r="D756">
        <v>2</v>
      </c>
      <c r="E756">
        <v>3</v>
      </c>
      <c r="F756">
        <v>4</v>
      </c>
      <c r="G756">
        <v>5</v>
      </c>
      <c r="H756">
        <v>6</v>
      </c>
      <c r="I756">
        <v>7</v>
      </c>
      <c r="J756">
        <v>8</v>
      </c>
      <c r="K756">
        <v>9</v>
      </c>
      <c r="L756">
        <v>10</v>
      </c>
      <c r="M756">
        <v>11</v>
      </c>
      <c r="N756">
        <v>12</v>
      </c>
      <c r="O756">
        <v>13</v>
      </c>
      <c r="P756">
        <v>14</v>
      </c>
      <c r="Q756">
        <v>15</v>
      </c>
      <c r="R756">
        <v>16</v>
      </c>
      <c r="S756">
        <v>17</v>
      </c>
      <c r="T756">
        <v>18</v>
      </c>
      <c r="U756">
        <v>19</v>
      </c>
      <c r="V756">
        <v>20</v>
      </c>
      <c r="W756">
        <v>21</v>
      </c>
      <c r="X756">
        <v>22</v>
      </c>
      <c r="Y756">
        <v>23</v>
      </c>
      <c r="Z756">
        <v>24</v>
      </c>
      <c r="AA756">
        <v>25</v>
      </c>
      <c r="AB756">
        <v>26</v>
      </c>
      <c r="AC756">
        <v>27</v>
      </c>
      <c r="AD756">
        <v>28</v>
      </c>
    </row>
    <row r="757" spans="1:33" x14ac:dyDescent="0.2">
      <c r="A757" s="63"/>
      <c r="B757">
        <v>1</v>
      </c>
      <c r="C757">
        <v>0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G757">
        <v>3</v>
      </c>
    </row>
    <row r="758" spans="1:33" x14ac:dyDescent="0.2">
      <c r="A758" s="63"/>
      <c r="B758">
        <v>2</v>
      </c>
      <c r="C758">
        <v>0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</row>
    <row r="759" spans="1:33" x14ac:dyDescent="0.2">
      <c r="A759" s="63"/>
      <c r="B759">
        <v>3</v>
      </c>
      <c r="C759">
        <v>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</row>
    <row r="760" spans="1:33" x14ac:dyDescent="0.2">
      <c r="A760" s="63"/>
      <c r="B760">
        <v>4</v>
      </c>
      <c r="C760">
        <v>0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</row>
    <row r="761" spans="1:33" x14ac:dyDescent="0.2">
      <c r="A761" s="63"/>
      <c r="B761">
        <v>5</v>
      </c>
      <c r="C761">
        <v>0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</row>
    <row r="762" spans="1:33" x14ac:dyDescent="0.2">
      <c r="A762" s="63"/>
      <c r="B762">
        <v>6</v>
      </c>
      <c r="C762">
        <v>0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9</v>
      </c>
      <c r="N762">
        <v>80</v>
      </c>
      <c r="O762">
        <v>207</v>
      </c>
      <c r="P762">
        <v>255</v>
      </c>
      <c r="Q762">
        <v>254</v>
      </c>
      <c r="R762">
        <v>254</v>
      </c>
      <c r="S762">
        <v>254</v>
      </c>
      <c r="T762">
        <v>97</v>
      </c>
      <c r="U762">
        <v>80</v>
      </c>
      <c r="V762">
        <v>80</v>
      </c>
      <c r="W762">
        <v>44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</row>
    <row r="763" spans="1:33" x14ac:dyDescent="0.2">
      <c r="A763" s="63"/>
      <c r="B763">
        <v>7</v>
      </c>
      <c r="C763">
        <v>0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39</v>
      </c>
      <c r="J763">
        <v>158</v>
      </c>
      <c r="K763">
        <v>158</v>
      </c>
      <c r="L763">
        <v>158</v>
      </c>
      <c r="M763">
        <v>168</v>
      </c>
      <c r="N763">
        <v>253</v>
      </c>
      <c r="O763">
        <v>253</v>
      </c>
      <c r="P763">
        <v>253</v>
      </c>
      <c r="Q763">
        <v>253</v>
      </c>
      <c r="R763">
        <v>253</v>
      </c>
      <c r="S763">
        <v>253</v>
      </c>
      <c r="T763">
        <v>253</v>
      </c>
      <c r="U763">
        <v>253</v>
      </c>
      <c r="V763">
        <v>253</v>
      </c>
      <c r="W763">
        <v>210</v>
      </c>
      <c r="X763">
        <v>38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</row>
    <row r="764" spans="1:33" x14ac:dyDescent="0.2">
      <c r="A764" s="63"/>
      <c r="B764">
        <v>8</v>
      </c>
      <c r="C764">
        <v>0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226</v>
      </c>
      <c r="J764">
        <v>253</v>
      </c>
      <c r="K764">
        <v>253</v>
      </c>
      <c r="L764">
        <v>253</v>
      </c>
      <c r="M764">
        <v>253</v>
      </c>
      <c r="N764">
        <v>253</v>
      </c>
      <c r="O764">
        <v>253</v>
      </c>
      <c r="P764">
        <v>253</v>
      </c>
      <c r="Q764">
        <v>253</v>
      </c>
      <c r="R764">
        <v>253</v>
      </c>
      <c r="S764">
        <v>253</v>
      </c>
      <c r="T764">
        <v>253</v>
      </c>
      <c r="U764">
        <v>253</v>
      </c>
      <c r="V764">
        <v>253</v>
      </c>
      <c r="W764">
        <v>253</v>
      </c>
      <c r="X764">
        <v>241</v>
      </c>
      <c r="Y764">
        <v>146</v>
      </c>
      <c r="Z764">
        <v>0</v>
      </c>
      <c r="AA764">
        <v>0</v>
      </c>
      <c r="AB764">
        <v>0</v>
      </c>
      <c r="AC764">
        <v>0</v>
      </c>
      <c r="AD764">
        <v>0</v>
      </c>
    </row>
    <row r="765" spans="1:33" x14ac:dyDescent="0.2">
      <c r="A765" s="63"/>
      <c r="B765">
        <v>9</v>
      </c>
      <c r="C765">
        <v>0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139</v>
      </c>
      <c r="J765">
        <v>253</v>
      </c>
      <c r="K765">
        <v>253</v>
      </c>
      <c r="L765">
        <v>253</v>
      </c>
      <c r="M765">
        <v>238</v>
      </c>
      <c r="N765">
        <v>113</v>
      </c>
      <c r="O765">
        <v>215</v>
      </c>
      <c r="P765">
        <v>253</v>
      </c>
      <c r="Q765">
        <v>253</v>
      </c>
      <c r="R765">
        <v>253</v>
      </c>
      <c r="S765">
        <v>253</v>
      </c>
      <c r="T765">
        <v>253</v>
      </c>
      <c r="U765">
        <v>253</v>
      </c>
      <c r="V765">
        <v>253</v>
      </c>
      <c r="W765">
        <v>253</v>
      </c>
      <c r="X765">
        <v>253</v>
      </c>
      <c r="Y765">
        <v>210</v>
      </c>
      <c r="Z765">
        <v>43</v>
      </c>
      <c r="AA765">
        <v>0</v>
      </c>
      <c r="AB765">
        <v>0</v>
      </c>
      <c r="AC765">
        <v>0</v>
      </c>
      <c r="AD765">
        <v>0</v>
      </c>
    </row>
    <row r="766" spans="1:33" x14ac:dyDescent="0.2">
      <c r="A766" s="63"/>
      <c r="B766">
        <v>10</v>
      </c>
      <c r="C766">
        <v>0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39</v>
      </c>
      <c r="J766">
        <v>34</v>
      </c>
      <c r="K766">
        <v>34</v>
      </c>
      <c r="L766">
        <v>34</v>
      </c>
      <c r="M766">
        <v>30</v>
      </c>
      <c r="N766">
        <v>0</v>
      </c>
      <c r="O766">
        <v>31</v>
      </c>
      <c r="P766">
        <v>148</v>
      </c>
      <c r="Q766">
        <v>34</v>
      </c>
      <c r="R766">
        <v>204</v>
      </c>
      <c r="S766">
        <v>235</v>
      </c>
      <c r="T766">
        <v>253</v>
      </c>
      <c r="U766">
        <v>253</v>
      </c>
      <c r="V766">
        <v>253</v>
      </c>
      <c r="W766">
        <v>253</v>
      </c>
      <c r="X766">
        <v>253</v>
      </c>
      <c r="Y766">
        <v>236</v>
      </c>
      <c r="Z766">
        <v>64</v>
      </c>
      <c r="AA766">
        <v>0</v>
      </c>
      <c r="AB766">
        <v>0</v>
      </c>
      <c r="AC766">
        <v>0</v>
      </c>
      <c r="AD766">
        <v>0</v>
      </c>
    </row>
    <row r="767" spans="1:33" x14ac:dyDescent="0.2">
      <c r="A767" s="63"/>
      <c r="B767">
        <v>11</v>
      </c>
      <c r="C767">
        <v>0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91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35</v>
      </c>
      <c r="S767">
        <v>199</v>
      </c>
      <c r="T767">
        <v>253</v>
      </c>
      <c r="U767">
        <v>253</v>
      </c>
      <c r="V767">
        <v>253</v>
      </c>
      <c r="W767">
        <v>253</v>
      </c>
      <c r="X767">
        <v>244</v>
      </c>
      <c r="Y767">
        <v>81</v>
      </c>
      <c r="Z767">
        <v>0</v>
      </c>
      <c r="AA767">
        <v>0</v>
      </c>
      <c r="AB767">
        <v>0</v>
      </c>
      <c r="AC767">
        <v>0</v>
      </c>
      <c r="AD767">
        <v>0</v>
      </c>
    </row>
    <row r="768" spans="1:33" x14ac:dyDescent="0.2">
      <c r="A768" s="63"/>
      <c r="B768">
        <v>12</v>
      </c>
      <c r="C768">
        <v>0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11</v>
      </c>
      <c r="O768">
        <v>33</v>
      </c>
      <c r="P768">
        <v>202</v>
      </c>
      <c r="Q768">
        <v>202</v>
      </c>
      <c r="R768">
        <v>216</v>
      </c>
      <c r="S768">
        <v>253</v>
      </c>
      <c r="T768">
        <v>253</v>
      </c>
      <c r="U768">
        <v>253</v>
      </c>
      <c r="V768">
        <v>253</v>
      </c>
      <c r="W768">
        <v>241</v>
      </c>
      <c r="X768">
        <v>89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</row>
    <row r="769" spans="1:30" x14ac:dyDescent="0.2">
      <c r="A769" s="63"/>
      <c r="B769">
        <v>13</v>
      </c>
      <c r="C769">
        <v>0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11</v>
      </c>
      <c r="N769">
        <v>167</v>
      </c>
      <c r="O769">
        <v>253</v>
      </c>
      <c r="P769">
        <v>253</v>
      </c>
      <c r="Q769">
        <v>253</v>
      </c>
      <c r="R769">
        <v>253</v>
      </c>
      <c r="S769">
        <v>253</v>
      </c>
      <c r="T769">
        <v>253</v>
      </c>
      <c r="U769">
        <v>253</v>
      </c>
      <c r="V769">
        <v>238</v>
      </c>
      <c r="W769">
        <v>82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</row>
    <row r="770" spans="1:30" x14ac:dyDescent="0.2">
      <c r="A770" s="63"/>
      <c r="B770">
        <v>14</v>
      </c>
      <c r="C770">
        <v>0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27</v>
      </c>
      <c r="N770">
        <v>253</v>
      </c>
      <c r="O770">
        <v>253</v>
      </c>
      <c r="P770">
        <v>253</v>
      </c>
      <c r="Q770">
        <v>253</v>
      </c>
      <c r="R770">
        <v>253</v>
      </c>
      <c r="S770">
        <v>253</v>
      </c>
      <c r="T770">
        <v>253</v>
      </c>
      <c r="U770">
        <v>253</v>
      </c>
      <c r="V770">
        <v>96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</row>
    <row r="771" spans="1:30" x14ac:dyDescent="0.2">
      <c r="A771" s="63"/>
      <c r="B771">
        <v>15</v>
      </c>
      <c r="C771">
        <v>0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18</v>
      </c>
      <c r="N771">
        <v>201</v>
      </c>
      <c r="O771">
        <v>253</v>
      </c>
      <c r="P771">
        <v>253</v>
      </c>
      <c r="Q771">
        <v>253</v>
      </c>
      <c r="R771">
        <v>253</v>
      </c>
      <c r="S771">
        <v>253</v>
      </c>
      <c r="T771">
        <v>253</v>
      </c>
      <c r="U771">
        <v>253</v>
      </c>
      <c r="V771">
        <v>230</v>
      </c>
      <c r="W771">
        <v>49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</row>
    <row r="772" spans="1:30" x14ac:dyDescent="0.2">
      <c r="A772" s="63"/>
      <c r="B772">
        <v>16</v>
      </c>
      <c r="C772">
        <v>0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36</v>
      </c>
      <c r="O772">
        <v>87</v>
      </c>
      <c r="P772">
        <v>87</v>
      </c>
      <c r="Q772">
        <v>87</v>
      </c>
      <c r="R772">
        <v>248</v>
      </c>
      <c r="S772">
        <v>253</v>
      </c>
      <c r="T772">
        <v>253</v>
      </c>
      <c r="U772">
        <v>253</v>
      </c>
      <c r="V772">
        <v>253</v>
      </c>
      <c r="W772">
        <v>138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</row>
    <row r="773" spans="1:30" x14ac:dyDescent="0.2">
      <c r="A773" s="63"/>
      <c r="B773">
        <v>17</v>
      </c>
      <c r="C773">
        <v>0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7</v>
      </c>
      <c r="S773">
        <v>152</v>
      </c>
      <c r="T773">
        <v>253</v>
      </c>
      <c r="U773">
        <v>253</v>
      </c>
      <c r="V773">
        <v>253</v>
      </c>
      <c r="W773">
        <v>250</v>
      </c>
      <c r="X773">
        <v>59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</row>
    <row r="774" spans="1:30" x14ac:dyDescent="0.2">
      <c r="A774" s="63"/>
      <c r="B774">
        <v>18</v>
      </c>
      <c r="C774">
        <v>0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62</v>
      </c>
      <c r="T774">
        <v>238</v>
      </c>
      <c r="U774">
        <v>253</v>
      </c>
      <c r="V774">
        <v>253</v>
      </c>
      <c r="W774">
        <v>253</v>
      </c>
      <c r="X774">
        <v>6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</row>
    <row r="775" spans="1:30" x14ac:dyDescent="0.2">
      <c r="A775" s="63"/>
      <c r="B775">
        <v>19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32</v>
      </c>
      <c r="T775">
        <v>233</v>
      </c>
      <c r="U775">
        <v>253</v>
      </c>
      <c r="V775">
        <v>253</v>
      </c>
      <c r="W775">
        <v>150</v>
      </c>
      <c r="X775">
        <v>6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</row>
    <row r="776" spans="1:30" x14ac:dyDescent="0.2">
      <c r="A776" s="63"/>
      <c r="B776">
        <v>20</v>
      </c>
      <c r="C776">
        <v>0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37</v>
      </c>
      <c r="S776">
        <v>203</v>
      </c>
      <c r="T776">
        <v>253</v>
      </c>
      <c r="U776">
        <v>253</v>
      </c>
      <c r="V776">
        <v>253</v>
      </c>
      <c r="W776">
        <v>138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</row>
    <row r="777" spans="1:30" x14ac:dyDescent="0.2">
      <c r="A777" s="63"/>
      <c r="B777">
        <v>21</v>
      </c>
      <c r="C777">
        <v>0</v>
      </c>
      <c r="D777">
        <v>0</v>
      </c>
      <c r="E777">
        <v>0</v>
      </c>
      <c r="F777">
        <v>0</v>
      </c>
      <c r="G777">
        <v>66</v>
      </c>
      <c r="H777">
        <v>211</v>
      </c>
      <c r="I777">
        <v>211</v>
      </c>
      <c r="J777">
        <v>211</v>
      </c>
      <c r="K777">
        <v>59</v>
      </c>
      <c r="L777">
        <v>36</v>
      </c>
      <c r="M777">
        <v>36</v>
      </c>
      <c r="N777">
        <v>21</v>
      </c>
      <c r="O777">
        <v>26</v>
      </c>
      <c r="P777">
        <v>36</v>
      </c>
      <c r="Q777">
        <v>151</v>
      </c>
      <c r="R777">
        <v>222</v>
      </c>
      <c r="S777">
        <v>253</v>
      </c>
      <c r="T777">
        <v>253</v>
      </c>
      <c r="U777">
        <v>253</v>
      </c>
      <c r="V777">
        <v>253</v>
      </c>
      <c r="W777">
        <v>138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</row>
    <row r="778" spans="1:30" x14ac:dyDescent="0.2">
      <c r="A778" s="63"/>
      <c r="B778">
        <v>22</v>
      </c>
      <c r="C778">
        <v>0</v>
      </c>
      <c r="D778">
        <v>0</v>
      </c>
      <c r="E778">
        <v>0</v>
      </c>
      <c r="F778">
        <v>0</v>
      </c>
      <c r="G778">
        <v>80</v>
      </c>
      <c r="H778">
        <v>253</v>
      </c>
      <c r="I778">
        <v>253</v>
      </c>
      <c r="J778">
        <v>253</v>
      </c>
      <c r="K778">
        <v>253</v>
      </c>
      <c r="L778">
        <v>253</v>
      </c>
      <c r="M778">
        <v>253</v>
      </c>
      <c r="N778">
        <v>195</v>
      </c>
      <c r="O778">
        <v>215</v>
      </c>
      <c r="P778">
        <v>253</v>
      </c>
      <c r="Q778">
        <v>253</v>
      </c>
      <c r="R778">
        <v>253</v>
      </c>
      <c r="S778">
        <v>253</v>
      </c>
      <c r="T778">
        <v>253</v>
      </c>
      <c r="U778">
        <v>253</v>
      </c>
      <c r="V778">
        <v>157</v>
      </c>
      <c r="W778">
        <v>77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</row>
    <row r="779" spans="1:30" x14ac:dyDescent="0.2">
      <c r="A779" s="63"/>
      <c r="B779">
        <v>23</v>
      </c>
      <c r="C779">
        <v>0</v>
      </c>
      <c r="D779">
        <v>0</v>
      </c>
      <c r="E779">
        <v>0</v>
      </c>
      <c r="F779">
        <v>0</v>
      </c>
      <c r="G779">
        <v>80</v>
      </c>
      <c r="H779">
        <v>253</v>
      </c>
      <c r="I779">
        <v>253</v>
      </c>
      <c r="J779">
        <v>253</v>
      </c>
      <c r="K779">
        <v>253</v>
      </c>
      <c r="L779">
        <v>253</v>
      </c>
      <c r="M779">
        <v>253</v>
      </c>
      <c r="N779">
        <v>253</v>
      </c>
      <c r="O779">
        <v>253</v>
      </c>
      <c r="P779">
        <v>253</v>
      </c>
      <c r="Q779">
        <v>253</v>
      </c>
      <c r="R779">
        <v>253</v>
      </c>
      <c r="S779">
        <v>253</v>
      </c>
      <c r="T779">
        <v>237</v>
      </c>
      <c r="U779">
        <v>235</v>
      </c>
      <c r="V779">
        <v>4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</row>
    <row r="780" spans="1:30" x14ac:dyDescent="0.2">
      <c r="A780" s="63"/>
      <c r="B780">
        <v>24</v>
      </c>
      <c r="C780">
        <v>0</v>
      </c>
      <c r="D780">
        <v>0</v>
      </c>
      <c r="E780">
        <v>0</v>
      </c>
      <c r="F780">
        <v>0</v>
      </c>
      <c r="G780">
        <v>49</v>
      </c>
      <c r="H780">
        <v>156</v>
      </c>
      <c r="I780">
        <v>247</v>
      </c>
      <c r="J780">
        <v>253</v>
      </c>
      <c r="K780">
        <v>253</v>
      </c>
      <c r="L780">
        <v>253</v>
      </c>
      <c r="M780">
        <v>253</v>
      </c>
      <c r="N780">
        <v>253</v>
      </c>
      <c r="O780">
        <v>253</v>
      </c>
      <c r="P780">
        <v>253</v>
      </c>
      <c r="Q780">
        <v>253</v>
      </c>
      <c r="R780">
        <v>159</v>
      </c>
      <c r="S780">
        <v>156</v>
      </c>
      <c r="T780">
        <v>16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</row>
    <row r="781" spans="1:30" x14ac:dyDescent="0.2">
      <c r="A781" s="63"/>
      <c r="B781">
        <v>25</v>
      </c>
      <c r="C781">
        <v>0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116</v>
      </c>
      <c r="J781">
        <v>253</v>
      </c>
      <c r="K781">
        <v>253</v>
      </c>
      <c r="L781">
        <v>253</v>
      </c>
      <c r="M781">
        <v>253</v>
      </c>
      <c r="N781">
        <v>253</v>
      </c>
      <c r="O781">
        <v>126</v>
      </c>
      <c r="P781">
        <v>78</v>
      </c>
      <c r="Q781">
        <v>78</v>
      </c>
      <c r="R781">
        <v>3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</row>
    <row r="782" spans="1:30" x14ac:dyDescent="0.2">
      <c r="A782" s="63"/>
      <c r="B782">
        <v>26</v>
      </c>
      <c r="C782">
        <v>0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</row>
    <row r="783" spans="1:30" x14ac:dyDescent="0.2">
      <c r="A783" s="63"/>
      <c r="B783">
        <v>27</v>
      </c>
      <c r="C783">
        <v>0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</row>
    <row r="784" spans="1:30" x14ac:dyDescent="0.2">
      <c r="A784" s="63"/>
      <c r="B784">
        <v>28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</row>
    <row r="785" spans="1:33" x14ac:dyDescent="0.2">
      <c r="A785" s="63"/>
    </row>
    <row r="786" spans="1:33" x14ac:dyDescent="0.2">
      <c r="A786" s="63">
        <v>27</v>
      </c>
      <c r="C786">
        <v>1</v>
      </c>
      <c r="D786">
        <v>2</v>
      </c>
      <c r="E786">
        <v>3</v>
      </c>
      <c r="F786">
        <v>4</v>
      </c>
      <c r="G786">
        <v>5</v>
      </c>
      <c r="H786">
        <v>6</v>
      </c>
      <c r="I786">
        <v>7</v>
      </c>
      <c r="J786">
        <v>8</v>
      </c>
      <c r="K786">
        <v>9</v>
      </c>
      <c r="L786">
        <v>10</v>
      </c>
      <c r="M786">
        <v>11</v>
      </c>
      <c r="N786">
        <v>12</v>
      </c>
      <c r="O786">
        <v>13</v>
      </c>
      <c r="P786">
        <v>14</v>
      </c>
      <c r="Q786">
        <v>15</v>
      </c>
      <c r="R786">
        <v>16</v>
      </c>
      <c r="S786">
        <v>17</v>
      </c>
      <c r="T786">
        <v>18</v>
      </c>
      <c r="U786">
        <v>19</v>
      </c>
      <c r="V786">
        <v>20</v>
      </c>
      <c r="W786">
        <v>21</v>
      </c>
      <c r="X786">
        <v>22</v>
      </c>
      <c r="Y786">
        <v>23</v>
      </c>
      <c r="Z786">
        <v>24</v>
      </c>
      <c r="AA786">
        <v>25</v>
      </c>
      <c r="AB786">
        <v>26</v>
      </c>
      <c r="AC786">
        <v>27</v>
      </c>
      <c r="AD786">
        <v>28</v>
      </c>
    </row>
    <row r="787" spans="1:33" x14ac:dyDescent="0.2">
      <c r="A787" s="63"/>
      <c r="B787">
        <v>1</v>
      </c>
      <c r="C787">
        <v>0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G787">
        <v>2</v>
      </c>
    </row>
    <row r="788" spans="1:33" x14ac:dyDescent="0.2">
      <c r="A788" s="63"/>
      <c r="B788">
        <v>2</v>
      </c>
      <c r="C788">
        <v>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</row>
    <row r="789" spans="1:33" x14ac:dyDescent="0.2">
      <c r="A789" s="63"/>
      <c r="B789">
        <v>3</v>
      </c>
      <c r="C789">
        <v>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</row>
    <row r="790" spans="1:33" x14ac:dyDescent="0.2">
      <c r="A790" s="63"/>
      <c r="B790">
        <v>4</v>
      </c>
      <c r="C790">
        <v>0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</row>
    <row r="791" spans="1:33" x14ac:dyDescent="0.2">
      <c r="A791" s="63"/>
      <c r="B791">
        <v>5</v>
      </c>
      <c r="C791">
        <v>0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</row>
    <row r="792" spans="1:33" x14ac:dyDescent="0.2">
      <c r="A792" s="63"/>
      <c r="B792">
        <v>6</v>
      </c>
      <c r="C792">
        <v>0</v>
      </c>
      <c r="D792">
        <v>0</v>
      </c>
      <c r="E792">
        <v>0</v>
      </c>
      <c r="F792">
        <v>0</v>
      </c>
      <c r="G792">
        <v>0</v>
      </c>
      <c r="H792">
        <v>80</v>
      </c>
      <c r="I792">
        <v>189</v>
      </c>
      <c r="J792">
        <v>254</v>
      </c>
      <c r="K792">
        <v>255</v>
      </c>
      <c r="L792">
        <v>254</v>
      </c>
      <c r="M792">
        <v>254</v>
      </c>
      <c r="N792">
        <v>254</v>
      </c>
      <c r="O792">
        <v>174</v>
      </c>
      <c r="P792">
        <v>101</v>
      </c>
      <c r="Q792">
        <v>31</v>
      </c>
      <c r="R792">
        <v>50</v>
      </c>
      <c r="S792">
        <v>12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</row>
    <row r="793" spans="1:33" x14ac:dyDescent="0.2">
      <c r="A793" s="63"/>
      <c r="B793">
        <v>7</v>
      </c>
      <c r="C793">
        <v>0</v>
      </c>
      <c r="D793">
        <v>0</v>
      </c>
      <c r="E793">
        <v>0</v>
      </c>
      <c r="F793">
        <v>0</v>
      </c>
      <c r="G793">
        <v>80</v>
      </c>
      <c r="H793">
        <v>242</v>
      </c>
      <c r="I793">
        <v>253</v>
      </c>
      <c r="J793">
        <v>253</v>
      </c>
      <c r="K793">
        <v>253</v>
      </c>
      <c r="L793">
        <v>253</v>
      </c>
      <c r="M793">
        <v>253</v>
      </c>
      <c r="N793">
        <v>253</v>
      </c>
      <c r="O793">
        <v>253</v>
      </c>
      <c r="P793">
        <v>253</v>
      </c>
      <c r="Q793">
        <v>216</v>
      </c>
      <c r="R793">
        <v>226</v>
      </c>
      <c r="S793">
        <v>206</v>
      </c>
      <c r="T793">
        <v>200</v>
      </c>
      <c r="U793">
        <v>200</v>
      </c>
      <c r="V793">
        <v>58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</row>
    <row r="794" spans="1:33" x14ac:dyDescent="0.2">
      <c r="A794" s="63"/>
      <c r="B794">
        <v>8</v>
      </c>
      <c r="C794">
        <v>0</v>
      </c>
      <c r="D794">
        <v>0</v>
      </c>
      <c r="E794">
        <v>0</v>
      </c>
      <c r="F794">
        <v>0</v>
      </c>
      <c r="G794">
        <v>101</v>
      </c>
      <c r="H794">
        <v>253</v>
      </c>
      <c r="I794">
        <v>253</v>
      </c>
      <c r="J794">
        <v>253</v>
      </c>
      <c r="K794">
        <v>253</v>
      </c>
      <c r="L794">
        <v>253</v>
      </c>
      <c r="M794">
        <v>253</v>
      </c>
      <c r="N794">
        <v>253</v>
      </c>
      <c r="O794">
        <v>253</v>
      </c>
      <c r="P794">
        <v>253</v>
      </c>
      <c r="Q794">
        <v>253</v>
      </c>
      <c r="R794">
        <v>253</v>
      </c>
      <c r="S794">
        <v>253</v>
      </c>
      <c r="T794">
        <v>253</v>
      </c>
      <c r="U794">
        <v>253</v>
      </c>
      <c r="V794">
        <v>227</v>
      </c>
      <c r="W794">
        <v>53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</row>
    <row r="795" spans="1:33" x14ac:dyDescent="0.2">
      <c r="A795" s="63"/>
      <c r="B795">
        <v>9</v>
      </c>
      <c r="C795">
        <v>0</v>
      </c>
      <c r="D795">
        <v>0</v>
      </c>
      <c r="E795">
        <v>0</v>
      </c>
      <c r="F795">
        <v>0</v>
      </c>
      <c r="G795">
        <v>251</v>
      </c>
      <c r="H795">
        <v>253</v>
      </c>
      <c r="I795">
        <v>253</v>
      </c>
      <c r="J795">
        <v>253</v>
      </c>
      <c r="K795">
        <v>253</v>
      </c>
      <c r="L795">
        <v>253</v>
      </c>
      <c r="M795">
        <v>253</v>
      </c>
      <c r="N795">
        <v>253</v>
      </c>
      <c r="O795">
        <v>253</v>
      </c>
      <c r="P795">
        <v>253</v>
      </c>
      <c r="Q795">
        <v>253</v>
      </c>
      <c r="R795">
        <v>253</v>
      </c>
      <c r="S795">
        <v>253</v>
      </c>
      <c r="T795">
        <v>253</v>
      </c>
      <c r="U795">
        <v>253</v>
      </c>
      <c r="V795">
        <v>253</v>
      </c>
      <c r="W795">
        <v>249</v>
      </c>
      <c r="X795">
        <v>181</v>
      </c>
      <c r="Y795">
        <v>17</v>
      </c>
      <c r="Z795">
        <v>0</v>
      </c>
      <c r="AA795">
        <v>0</v>
      </c>
      <c r="AB795">
        <v>0</v>
      </c>
      <c r="AC795">
        <v>0</v>
      </c>
      <c r="AD795">
        <v>0</v>
      </c>
    </row>
    <row r="796" spans="1:33" x14ac:dyDescent="0.2">
      <c r="A796" s="63"/>
      <c r="B796">
        <v>10</v>
      </c>
      <c r="C796">
        <v>0</v>
      </c>
      <c r="D796">
        <v>0</v>
      </c>
      <c r="E796">
        <v>0</v>
      </c>
      <c r="F796">
        <v>0</v>
      </c>
      <c r="G796">
        <v>122</v>
      </c>
      <c r="H796">
        <v>214</v>
      </c>
      <c r="I796">
        <v>214</v>
      </c>
      <c r="J796">
        <v>158</v>
      </c>
      <c r="K796">
        <v>61</v>
      </c>
      <c r="L796">
        <v>61</v>
      </c>
      <c r="M796">
        <v>113</v>
      </c>
      <c r="N796">
        <v>214</v>
      </c>
      <c r="O796">
        <v>214</v>
      </c>
      <c r="P796">
        <v>250</v>
      </c>
      <c r="Q796">
        <v>253</v>
      </c>
      <c r="R796">
        <v>253</v>
      </c>
      <c r="S796">
        <v>253</v>
      </c>
      <c r="T796">
        <v>253</v>
      </c>
      <c r="U796">
        <v>253</v>
      </c>
      <c r="V796">
        <v>253</v>
      </c>
      <c r="W796">
        <v>253</v>
      </c>
      <c r="X796">
        <v>253</v>
      </c>
      <c r="Y796">
        <v>45</v>
      </c>
      <c r="Z796">
        <v>0</v>
      </c>
      <c r="AA796">
        <v>0</v>
      </c>
      <c r="AB796">
        <v>0</v>
      </c>
      <c r="AC796">
        <v>0</v>
      </c>
      <c r="AD796">
        <v>0</v>
      </c>
    </row>
    <row r="797" spans="1:33" x14ac:dyDescent="0.2">
      <c r="A797" s="63"/>
      <c r="B797">
        <v>11</v>
      </c>
      <c r="C797">
        <v>0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105</v>
      </c>
      <c r="Q797">
        <v>115</v>
      </c>
      <c r="R797">
        <v>115</v>
      </c>
      <c r="S797">
        <v>237</v>
      </c>
      <c r="T797">
        <v>253</v>
      </c>
      <c r="U797">
        <v>253</v>
      </c>
      <c r="V797">
        <v>253</v>
      </c>
      <c r="W797">
        <v>253</v>
      </c>
      <c r="X797">
        <v>253</v>
      </c>
      <c r="Y797">
        <v>129</v>
      </c>
      <c r="Z797">
        <v>0</v>
      </c>
      <c r="AA797">
        <v>0</v>
      </c>
      <c r="AB797">
        <v>0</v>
      </c>
      <c r="AC797">
        <v>0</v>
      </c>
      <c r="AD797">
        <v>0</v>
      </c>
    </row>
    <row r="798" spans="1:33" x14ac:dyDescent="0.2">
      <c r="A798" s="63"/>
      <c r="B798">
        <v>12</v>
      </c>
      <c r="C798">
        <v>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13</v>
      </c>
      <c r="T798">
        <v>24</v>
      </c>
      <c r="U798">
        <v>168</v>
      </c>
      <c r="V798">
        <v>241</v>
      </c>
      <c r="W798">
        <v>253</v>
      </c>
      <c r="X798">
        <v>253</v>
      </c>
      <c r="Y798">
        <v>199</v>
      </c>
      <c r="Z798">
        <v>0</v>
      </c>
      <c r="AA798">
        <v>0</v>
      </c>
      <c r="AB798">
        <v>0</v>
      </c>
      <c r="AC798">
        <v>0</v>
      </c>
      <c r="AD798">
        <v>0</v>
      </c>
    </row>
    <row r="799" spans="1:33" x14ac:dyDescent="0.2">
      <c r="A799" s="63"/>
      <c r="B799">
        <v>13</v>
      </c>
      <c r="C799">
        <v>0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2</v>
      </c>
      <c r="U799">
        <v>102</v>
      </c>
      <c r="V799">
        <v>243</v>
      </c>
      <c r="W799">
        <v>253</v>
      </c>
      <c r="X799">
        <v>253</v>
      </c>
      <c r="Y799">
        <v>87</v>
      </c>
      <c r="Z799">
        <v>0</v>
      </c>
      <c r="AA799">
        <v>0</v>
      </c>
      <c r="AB799">
        <v>0</v>
      </c>
      <c r="AC799">
        <v>0</v>
      </c>
      <c r="AD799">
        <v>0</v>
      </c>
    </row>
    <row r="800" spans="1:33" x14ac:dyDescent="0.2">
      <c r="A800" s="63"/>
      <c r="B800">
        <v>14</v>
      </c>
      <c r="C800">
        <v>0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16</v>
      </c>
      <c r="U800">
        <v>253</v>
      </c>
      <c r="V800">
        <v>253</v>
      </c>
      <c r="W800">
        <v>253</v>
      </c>
      <c r="X800">
        <v>197</v>
      </c>
      <c r="Y800">
        <v>22</v>
      </c>
      <c r="Z800">
        <v>0</v>
      </c>
      <c r="AA800">
        <v>0</v>
      </c>
      <c r="AB800">
        <v>0</v>
      </c>
      <c r="AC800">
        <v>0</v>
      </c>
      <c r="AD800">
        <v>0</v>
      </c>
    </row>
    <row r="801" spans="1:30" x14ac:dyDescent="0.2">
      <c r="A801" s="63"/>
      <c r="B801">
        <v>15</v>
      </c>
      <c r="C801">
        <v>0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22</v>
      </c>
      <c r="T801">
        <v>182</v>
      </c>
      <c r="U801">
        <v>253</v>
      </c>
      <c r="V801">
        <v>253</v>
      </c>
      <c r="W801">
        <v>251</v>
      </c>
      <c r="X801">
        <v>101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</row>
    <row r="802" spans="1:30" x14ac:dyDescent="0.2">
      <c r="A802" s="63"/>
      <c r="B802">
        <v>16</v>
      </c>
      <c r="C802">
        <v>0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3</v>
      </c>
      <c r="R802">
        <v>99</v>
      </c>
      <c r="S802">
        <v>198</v>
      </c>
      <c r="T802">
        <v>253</v>
      </c>
      <c r="U802">
        <v>253</v>
      </c>
      <c r="V802">
        <v>247</v>
      </c>
      <c r="W802">
        <v>129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</row>
    <row r="803" spans="1:30" x14ac:dyDescent="0.2">
      <c r="A803" s="63"/>
      <c r="B803">
        <v>17</v>
      </c>
      <c r="C803">
        <v>0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99</v>
      </c>
      <c r="R803">
        <v>253</v>
      </c>
      <c r="S803">
        <v>253</v>
      </c>
      <c r="T803">
        <v>253</v>
      </c>
      <c r="U803">
        <v>253</v>
      </c>
      <c r="V803">
        <v>191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</row>
    <row r="804" spans="1:30" x14ac:dyDescent="0.2">
      <c r="A804" s="63"/>
      <c r="B804">
        <v>18</v>
      </c>
      <c r="C804">
        <v>0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117</v>
      </c>
      <c r="P804">
        <v>224</v>
      </c>
      <c r="Q804">
        <v>244</v>
      </c>
      <c r="R804">
        <v>253</v>
      </c>
      <c r="S804">
        <v>253</v>
      </c>
      <c r="T804">
        <v>239</v>
      </c>
      <c r="U804">
        <v>30</v>
      </c>
      <c r="V804">
        <v>23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</row>
    <row r="805" spans="1:30" x14ac:dyDescent="0.2">
      <c r="A805" s="63"/>
      <c r="B805">
        <v>19</v>
      </c>
      <c r="C805">
        <v>0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58</v>
      </c>
      <c r="N805">
        <v>169</v>
      </c>
      <c r="O805">
        <v>213</v>
      </c>
      <c r="P805">
        <v>253</v>
      </c>
      <c r="Q805">
        <v>253</v>
      </c>
      <c r="R805">
        <v>253</v>
      </c>
      <c r="S805">
        <v>197</v>
      </c>
      <c r="T805">
        <v>79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</row>
    <row r="806" spans="1:30" x14ac:dyDescent="0.2">
      <c r="A806" s="63"/>
      <c r="B806">
        <v>20</v>
      </c>
      <c r="C806">
        <v>0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86</v>
      </c>
      <c r="N806">
        <v>253</v>
      </c>
      <c r="O806">
        <v>253</v>
      </c>
      <c r="P806">
        <v>253</v>
      </c>
      <c r="Q806">
        <v>242</v>
      </c>
      <c r="R806">
        <v>137</v>
      </c>
      <c r="S806">
        <v>16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</row>
    <row r="807" spans="1:30" x14ac:dyDescent="0.2">
      <c r="A807" s="63"/>
      <c r="B807">
        <v>21</v>
      </c>
      <c r="C807">
        <v>0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216</v>
      </c>
      <c r="N807">
        <v>253</v>
      </c>
      <c r="O807">
        <v>253</v>
      </c>
      <c r="P807">
        <v>253</v>
      </c>
      <c r="Q807">
        <v>141</v>
      </c>
      <c r="R807">
        <v>62</v>
      </c>
      <c r="S807">
        <v>8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</row>
    <row r="808" spans="1:30" x14ac:dyDescent="0.2">
      <c r="A808" s="63"/>
      <c r="B808">
        <v>22</v>
      </c>
      <c r="C808">
        <v>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5</v>
      </c>
      <c r="M808">
        <v>239</v>
      </c>
      <c r="N808">
        <v>253</v>
      </c>
      <c r="O808">
        <v>253</v>
      </c>
      <c r="P808">
        <v>253</v>
      </c>
      <c r="Q808">
        <v>253</v>
      </c>
      <c r="R808">
        <v>253</v>
      </c>
      <c r="S808">
        <v>172</v>
      </c>
      <c r="T808">
        <v>162</v>
      </c>
      <c r="U808">
        <v>162</v>
      </c>
      <c r="V808">
        <v>162</v>
      </c>
      <c r="W808">
        <v>64</v>
      </c>
      <c r="X808">
        <v>8</v>
      </c>
      <c r="Y808">
        <v>7</v>
      </c>
      <c r="Z808">
        <v>0</v>
      </c>
      <c r="AA808">
        <v>0</v>
      </c>
      <c r="AB808">
        <v>0</v>
      </c>
      <c r="AC808">
        <v>0</v>
      </c>
      <c r="AD808">
        <v>0</v>
      </c>
    </row>
    <row r="809" spans="1:30" x14ac:dyDescent="0.2">
      <c r="A809" s="63"/>
      <c r="B809">
        <v>23</v>
      </c>
      <c r="C809">
        <v>0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80</v>
      </c>
      <c r="M809">
        <v>247</v>
      </c>
      <c r="N809">
        <v>253</v>
      </c>
      <c r="O809">
        <v>253</v>
      </c>
      <c r="P809">
        <v>253</v>
      </c>
      <c r="Q809">
        <v>253</v>
      </c>
      <c r="R809">
        <v>253</v>
      </c>
      <c r="S809">
        <v>253</v>
      </c>
      <c r="T809">
        <v>253</v>
      </c>
      <c r="U809">
        <v>253</v>
      </c>
      <c r="V809">
        <v>253</v>
      </c>
      <c r="W809">
        <v>253</v>
      </c>
      <c r="X809">
        <v>253</v>
      </c>
      <c r="Y809">
        <v>199</v>
      </c>
      <c r="Z809">
        <v>66</v>
      </c>
      <c r="AA809">
        <v>0</v>
      </c>
      <c r="AB809">
        <v>0</v>
      </c>
      <c r="AC809">
        <v>0</v>
      </c>
      <c r="AD809">
        <v>0</v>
      </c>
    </row>
    <row r="810" spans="1:30" x14ac:dyDescent="0.2">
      <c r="A810" s="63"/>
      <c r="B810">
        <v>24</v>
      </c>
      <c r="C810">
        <v>0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95</v>
      </c>
      <c r="N810">
        <v>199</v>
      </c>
      <c r="O810">
        <v>227</v>
      </c>
      <c r="P810">
        <v>253</v>
      </c>
      <c r="Q810">
        <v>253</v>
      </c>
      <c r="R810">
        <v>253</v>
      </c>
      <c r="S810">
        <v>253</v>
      </c>
      <c r="T810">
        <v>253</v>
      </c>
      <c r="U810">
        <v>253</v>
      </c>
      <c r="V810">
        <v>253</v>
      </c>
      <c r="W810">
        <v>220</v>
      </c>
      <c r="X810">
        <v>230</v>
      </c>
      <c r="Y810">
        <v>201</v>
      </c>
      <c r="Z810">
        <v>235</v>
      </c>
      <c r="AA810">
        <v>0</v>
      </c>
      <c r="AB810">
        <v>0</v>
      </c>
      <c r="AC810">
        <v>0</v>
      </c>
      <c r="AD810">
        <v>0</v>
      </c>
    </row>
    <row r="811" spans="1:30" x14ac:dyDescent="0.2">
      <c r="A811" s="63"/>
      <c r="B811">
        <v>25</v>
      </c>
      <c r="C811">
        <v>0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52</v>
      </c>
      <c r="P811">
        <v>99</v>
      </c>
      <c r="Q811">
        <v>99</v>
      </c>
      <c r="R811">
        <v>174</v>
      </c>
      <c r="S811">
        <v>253</v>
      </c>
      <c r="T811">
        <v>253</v>
      </c>
      <c r="U811">
        <v>253</v>
      </c>
      <c r="V811">
        <v>122</v>
      </c>
      <c r="W811">
        <v>39</v>
      </c>
      <c r="X811">
        <v>57</v>
      </c>
      <c r="Y811">
        <v>22</v>
      </c>
      <c r="Z811">
        <v>99</v>
      </c>
      <c r="AA811">
        <v>0</v>
      </c>
      <c r="AB811">
        <v>0</v>
      </c>
      <c r="AC811">
        <v>0</v>
      </c>
      <c r="AD811">
        <v>0</v>
      </c>
    </row>
    <row r="812" spans="1:30" x14ac:dyDescent="0.2">
      <c r="A812" s="63"/>
      <c r="B812">
        <v>26</v>
      </c>
      <c r="C812">
        <v>0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</row>
    <row r="813" spans="1:30" x14ac:dyDescent="0.2">
      <c r="A813" s="63"/>
      <c r="B813">
        <v>27</v>
      </c>
      <c r="C813">
        <v>0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</row>
    <row r="814" spans="1:30" x14ac:dyDescent="0.2">
      <c r="A814" s="63"/>
      <c r="B814">
        <v>28</v>
      </c>
      <c r="C814">
        <v>0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</row>
    <row r="815" spans="1:30" x14ac:dyDescent="0.2">
      <c r="A815" s="63"/>
    </row>
    <row r="816" spans="1:30" x14ac:dyDescent="0.2">
      <c r="A816" s="63">
        <v>28</v>
      </c>
      <c r="C816">
        <v>1</v>
      </c>
      <c r="D816">
        <v>2</v>
      </c>
      <c r="E816">
        <v>3</v>
      </c>
      <c r="F816">
        <v>4</v>
      </c>
      <c r="G816">
        <v>5</v>
      </c>
      <c r="H816">
        <v>6</v>
      </c>
      <c r="I816">
        <v>7</v>
      </c>
      <c r="J816">
        <v>8</v>
      </c>
      <c r="K816">
        <v>9</v>
      </c>
      <c r="L816">
        <v>10</v>
      </c>
      <c r="M816">
        <v>11</v>
      </c>
      <c r="N816">
        <v>12</v>
      </c>
      <c r="O816">
        <v>13</v>
      </c>
      <c r="P816">
        <v>14</v>
      </c>
      <c r="Q816">
        <v>15</v>
      </c>
      <c r="R816">
        <v>16</v>
      </c>
      <c r="S816">
        <v>17</v>
      </c>
      <c r="T816">
        <v>18</v>
      </c>
      <c r="U816">
        <v>19</v>
      </c>
      <c r="V816">
        <v>20</v>
      </c>
      <c r="W816">
        <v>21</v>
      </c>
      <c r="X816">
        <v>22</v>
      </c>
      <c r="Y816">
        <v>23</v>
      </c>
      <c r="Z816">
        <v>24</v>
      </c>
      <c r="AA816">
        <v>25</v>
      </c>
      <c r="AB816">
        <v>26</v>
      </c>
      <c r="AC816">
        <v>27</v>
      </c>
      <c r="AD816">
        <v>28</v>
      </c>
    </row>
    <row r="817" spans="1:33" x14ac:dyDescent="0.2">
      <c r="A817" s="63"/>
      <c r="B817">
        <v>1</v>
      </c>
      <c r="C817">
        <v>0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G817">
        <v>7</v>
      </c>
    </row>
    <row r="818" spans="1:33" x14ac:dyDescent="0.2">
      <c r="A818" s="63"/>
      <c r="B818">
        <v>2</v>
      </c>
      <c r="C818">
        <v>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</row>
    <row r="819" spans="1:33" x14ac:dyDescent="0.2">
      <c r="A819" s="63"/>
      <c r="B819">
        <v>3</v>
      </c>
      <c r="C819">
        <v>0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</row>
    <row r="820" spans="1:33" x14ac:dyDescent="0.2">
      <c r="A820" s="63"/>
      <c r="B820">
        <v>4</v>
      </c>
      <c r="C820">
        <v>0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</row>
    <row r="821" spans="1:33" x14ac:dyDescent="0.2">
      <c r="A821" s="63"/>
      <c r="B821">
        <v>5</v>
      </c>
      <c r="C821">
        <v>0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</row>
    <row r="822" spans="1:33" x14ac:dyDescent="0.2">
      <c r="A822" s="63"/>
      <c r="B822">
        <v>6</v>
      </c>
      <c r="C822">
        <v>0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</row>
    <row r="823" spans="1:33" x14ac:dyDescent="0.2">
      <c r="A823" s="63"/>
      <c r="B823">
        <v>7</v>
      </c>
      <c r="C823">
        <v>0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</row>
    <row r="824" spans="1:33" x14ac:dyDescent="0.2">
      <c r="A824" s="63"/>
      <c r="B824">
        <v>8</v>
      </c>
      <c r="C824">
        <v>0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</row>
    <row r="825" spans="1:33" x14ac:dyDescent="0.2">
      <c r="A825" s="63"/>
      <c r="B825">
        <v>9</v>
      </c>
      <c r="C825">
        <v>0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3</v>
      </c>
      <c r="T825">
        <v>37</v>
      </c>
      <c r="U825">
        <v>37</v>
      </c>
      <c r="V825">
        <v>37</v>
      </c>
      <c r="W825">
        <v>7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</row>
    <row r="826" spans="1:33" x14ac:dyDescent="0.2">
      <c r="A826" s="63"/>
      <c r="B826">
        <v>10</v>
      </c>
      <c r="C826">
        <v>0</v>
      </c>
      <c r="D826">
        <v>78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14</v>
      </c>
      <c r="P826">
        <v>84</v>
      </c>
      <c r="Q826">
        <v>182</v>
      </c>
      <c r="R826">
        <v>188</v>
      </c>
      <c r="S826">
        <v>193</v>
      </c>
      <c r="T826">
        <v>254</v>
      </c>
      <c r="U826">
        <v>254</v>
      </c>
      <c r="V826">
        <v>254</v>
      </c>
      <c r="W826">
        <v>124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</row>
    <row r="827" spans="1:33" x14ac:dyDescent="0.2">
      <c r="A827" s="63"/>
      <c r="B827">
        <v>11</v>
      </c>
      <c r="C827">
        <v>0</v>
      </c>
      <c r="D827">
        <v>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22</v>
      </c>
      <c r="M827">
        <v>91</v>
      </c>
      <c r="N827">
        <v>130</v>
      </c>
      <c r="O827">
        <v>193</v>
      </c>
      <c r="P827">
        <v>254</v>
      </c>
      <c r="Q827">
        <v>254</v>
      </c>
      <c r="R827">
        <v>204</v>
      </c>
      <c r="S827">
        <v>125</v>
      </c>
      <c r="T827">
        <v>201</v>
      </c>
      <c r="U827">
        <v>254</v>
      </c>
      <c r="V827">
        <v>254</v>
      </c>
      <c r="W827">
        <v>246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</row>
    <row r="828" spans="1:33" x14ac:dyDescent="0.2">
      <c r="A828" s="63"/>
      <c r="B828">
        <v>12</v>
      </c>
      <c r="C828">
        <v>0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214</v>
      </c>
      <c r="M828">
        <v>254</v>
      </c>
      <c r="N828">
        <v>255</v>
      </c>
      <c r="O828">
        <v>254</v>
      </c>
      <c r="P828">
        <v>255</v>
      </c>
      <c r="Q828">
        <v>173</v>
      </c>
      <c r="R828">
        <v>22</v>
      </c>
      <c r="S828">
        <v>0</v>
      </c>
      <c r="T828">
        <v>98</v>
      </c>
      <c r="U828">
        <v>254</v>
      </c>
      <c r="V828">
        <v>255</v>
      </c>
      <c r="W828">
        <v>152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</row>
    <row r="829" spans="1:33" x14ac:dyDescent="0.2">
      <c r="A829" s="63"/>
      <c r="B829">
        <v>13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213</v>
      </c>
      <c r="M829">
        <v>245</v>
      </c>
      <c r="N829">
        <v>198</v>
      </c>
      <c r="O829">
        <v>75</v>
      </c>
      <c r="P829">
        <v>31</v>
      </c>
      <c r="Q829">
        <v>2</v>
      </c>
      <c r="R829">
        <v>0</v>
      </c>
      <c r="S829">
        <v>117</v>
      </c>
      <c r="T829">
        <v>245</v>
      </c>
      <c r="U829">
        <v>254</v>
      </c>
      <c r="V829">
        <v>221</v>
      </c>
      <c r="W829">
        <v>25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</row>
    <row r="830" spans="1:33" x14ac:dyDescent="0.2">
      <c r="A830" s="63"/>
      <c r="B830">
        <v>14</v>
      </c>
      <c r="C830">
        <v>0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72</v>
      </c>
      <c r="M830">
        <v>36</v>
      </c>
      <c r="N830">
        <v>0</v>
      </c>
      <c r="O830">
        <v>0</v>
      </c>
      <c r="P830">
        <v>0</v>
      </c>
      <c r="Q830">
        <v>0</v>
      </c>
      <c r="R830">
        <v>78</v>
      </c>
      <c r="S830">
        <v>246</v>
      </c>
      <c r="T830">
        <v>254</v>
      </c>
      <c r="U830">
        <v>222</v>
      </c>
      <c r="V830">
        <v>33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</row>
    <row r="831" spans="1:33" x14ac:dyDescent="0.2">
      <c r="A831" s="63"/>
      <c r="B831">
        <v>15</v>
      </c>
      <c r="C831">
        <v>0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117</v>
      </c>
      <c r="R831">
        <v>243</v>
      </c>
      <c r="S831">
        <v>254</v>
      </c>
      <c r="T831">
        <v>225</v>
      </c>
      <c r="U831">
        <v>37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</row>
    <row r="832" spans="1:33" x14ac:dyDescent="0.2">
      <c r="A832" s="63"/>
      <c r="B832">
        <v>16</v>
      </c>
      <c r="C832">
        <v>0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77</v>
      </c>
      <c r="Q832">
        <v>249</v>
      </c>
      <c r="R832">
        <v>254</v>
      </c>
      <c r="S832">
        <v>220</v>
      </c>
      <c r="T832">
        <v>73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</row>
    <row r="833" spans="1:33" x14ac:dyDescent="0.2">
      <c r="A833" s="63"/>
      <c r="B833">
        <v>17</v>
      </c>
      <c r="C833">
        <v>0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75</v>
      </c>
      <c r="P833">
        <v>242</v>
      </c>
      <c r="Q833">
        <v>254</v>
      </c>
      <c r="R833">
        <v>224</v>
      </c>
      <c r="S833">
        <v>37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</row>
    <row r="834" spans="1:33" x14ac:dyDescent="0.2">
      <c r="A834" s="63"/>
      <c r="B834">
        <v>18</v>
      </c>
      <c r="C834">
        <v>0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75</v>
      </c>
      <c r="O834">
        <v>251</v>
      </c>
      <c r="P834">
        <v>254</v>
      </c>
      <c r="Q834">
        <v>219</v>
      </c>
      <c r="R834">
        <v>33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</row>
    <row r="835" spans="1:33" x14ac:dyDescent="0.2">
      <c r="A835" s="63"/>
      <c r="B835">
        <v>19</v>
      </c>
      <c r="C835">
        <v>0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77</v>
      </c>
      <c r="N835">
        <v>242</v>
      </c>
      <c r="O835">
        <v>254</v>
      </c>
      <c r="P835">
        <v>254</v>
      </c>
      <c r="Q835">
        <v>4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</row>
    <row r="836" spans="1:33" x14ac:dyDescent="0.2">
      <c r="A836" s="63"/>
      <c r="B836">
        <v>2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29</v>
      </c>
      <c r="M836">
        <v>209</v>
      </c>
      <c r="N836">
        <v>254</v>
      </c>
      <c r="O836">
        <v>232</v>
      </c>
      <c r="P836">
        <v>83</v>
      </c>
      <c r="Q836">
        <v>1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</row>
    <row r="837" spans="1:33" x14ac:dyDescent="0.2">
      <c r="A837" s="63"/>
      <c r="B837">
        <v>21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20</v>
      </c>
      <c r="L837">
        <v>226</v>
      </c>
      <c r="M837">
        <v>254</v>
      </c>
      <c r="N837">
        <v>224</v>
      </c>
      <c r="O837">
        <v>63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</row>
    <row r="838" spans="1:33" x14ac:dyDescent="0.2">
      <c r="A838" s="63"/>
      <c r="B838">
        <v>22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63</v>
      </c>
      <c r="L838">
        <v>254</v>
      </c>
      <c r="M838">
        <v>250</v>
      </c>
      <c r="N838">
        <v>58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</row>
    <row r="839" spans="1:33" x14ac:dyDescent="0.2">
      <c r="A839" s="63"/>
      <c r="B839">
        <v>23</v>
      </c>
      <c r="C839">
        <v>0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47</v>
      </c>
      <c r="L839">
        <v>244</v>
      </c>
      <c r="M839">
        <v>174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</row>
    <row r="840" spans="1:33" x14ac:dyDescent="0.2">
      <c r="A840" s="63"/>
      <c r="B840">
        <v>24</v>
      </c>
      <c r="C840">
        <v>0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30</v>
      </c>
      <c r="M840">
        <v>14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</row>
    <row r="841" spans="1:33" x14ac:dyDescent="0.2">
      <c r="A841" s="63"/>
      <c r="B841">
        <v>25</v>
      </c>
      <c r="C841">
        <v>0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</row>
    <row r="842" spans="1:33" x14ac:dyDescent="0.2">
      <c r="A842" s="63"/>
      <c r="B842">
        <v>26</v>
      </c>
      <c r="C842">
        <v>0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</row>
    <row r="843" spans="1:33" x14ac:dyDescent="0.2">
      <c r="A843" s="63"/>
      <c r="B843">
        <v>27</v>
      </c>
      <c r="C843">
        <v>0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</row>
    <row r="844" spans="1:33" x14ac:dyDescent="0.2">
      <c r="A844" s="63"/>
      <c r="B844">
        <v>28</v>
      </c>
      <c r="C844">
        <v>0</v>
      </c>
      <c r="D844">
        <v>0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</row>
    <row r="845" spans="1:33" x14ac:dyDescent="0.2">
      <c r="A845" s="63"/>
    </row>
    <row r="846" spans="1:33" x14ac:dyDescent="0.2">
      <c r="A846" s="63">
        <v>29</v>
      </c>
      <c r="C846">
        <v>1</v>
      </c>
      <c r="D846">
        <v>2</v>
      </c>
      <c r="E846">
        <v>3</v>
      </c>
      <c r="F846">
        <v>4</v>
      </c>
      <c r="G846">
        <v>5</v>
      </c>
      <c r="H846">
        <v>6</v>
      </c>
      <c r="I846">
        <v>7</v>
      </c>
      <c r="J846">
        <v>8</v>
      </c>
      <c r="K846">
        <v>9</v>
      </c>
      <c r="L846">
        <v>10</v>
      </c>
      <c r="M846">
        <v>11</v>
      </c>
      <c r="N846">
        <v>12</v>
      </c>
      <c r="O846">
        <v>13</v>
      </c>
      <c r="P846">
        <v>14</v>
      </c>
      <c r="Q846">
        <v>15</v>
      </c>
      <c r="R846">
        <v>16</v>
      </c>
      <c r="S846">
        <v>17</v>
      </c>
      <c r="T846">
        <v>18</v>
      </c>
      <c r="U846">
        <v>19</v>
      </c>
      <c r="V846">
        <v>20</v>
      </c>
      <c r="W846">
        <v>21</v>
      </c>
      <c r="X846">
        <v>22</v>
      </c>
      <c r="Y846">
        <v>23</v>
      </c>
      <c r="Z846">
        <v>24</v>
      </c>
      <c r="AA846">
        <v>25</v>
      </c>
      <c r="AB846">
        <v>26</v>
      </c>
      <c r="AC846">
        <v>27</v>
      </c>
      <c r="AD846">
        <v>28</v>
      </c>
    </row>
    <row r="847" spans="1:33" x14ac:dyDescent="0.2">
      <c r="A847" s="63"/>
      <c r="B847">
        <v>1</v>
      </c>
      <c r="C847">
        <v>0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G847">
        <v>3</v>
      </c>
    </row>
    <row r="848" spans="1:33" x14ac:dyDescent="0.2">
      <c r="A848" s="63"/>
      <c r="B848">
        <v>2</v>
      </c>
      <c r="C848">
        <v>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</row>
    <row r="849" spans="1:30" x14ac:dyDescent="0.2">
      <c r="A849" s="63"/>
      <c r="B849">
        <v>3</v>
      </c>
      <c r="C849">
        <v>0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</row>
    <row r="850" spans="1:30" x14ac:dyDescent="0.2">
      <c r="A850" s="63"/>
      <c r="B850">
        <v>4</v>
      </c>
      <c r="C850">
        <v>0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</row>
    <row r="851" spans="1:30" x14ac:dyDescent="0.2">
      <c r="A851" s="63"/>
      <c r="B851">
        <v>5</v>
      </c>
      <c r="C851">
        <v>0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</row>
    <row r="852" spans="1:30" x14ac:dyDescent="0.2">
      <c r="A852" s="63"/>
      <c r="B852">
        <v>6</v>
      </c>
      <c r="C852">
        <v>0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</row>
    <row r="853" spans="1:30" x14ac:dyDescent="0.2">
      <c r="A853" s="63"/>
      <c r="B853">
        <v>7</v>
      </c>
      <c r="C853">
        <v>0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</row>
    <row r="854" spans="1:30" x14ac:dyDescent="0.2">
      <c r="A854" s="63"/>
      <c r="B854">
        <v>8</v>
      </c>
      <c r="C854">
        <v>0</v>
      </c>
      <c r="D854">
        <v>0</v>
      </c>
      <c r="E854">
        <v>0</v>
      </c>
      <c r="F854">
        <v>0</v>
      </c>
      <c r="G854">
        <v>0</v>
      </c>
      <c r="H854">
        <v>11</v>
      </c>
      <c r="I854">
        <v>19</v>
      </c>
      <c r="J854">
        <v>95</v>
      </c>
      <c r="K854">
        <v>143</v>
      </c>
      <c r="L854">
        <v>143</v>
      </c>
      <c r="M854">
        <v>143</v>
      </c>
      <c r="N854">
        <v>143</v>
      </c>
      <c r="O854">
        <v>143</v>
      </c>
      <c r="P854">
        <v>143</v>
      </c>
      <c r="Q854">
        <v>143</v>
      </c>
      <c r="R854">
        <v>143</v>
      </c>
      <c r="S854">
        <v>33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</row>
    <row r="855" spans="1:30" x14ac:dyDescent="0.2">
      <c r="A855" s="63"/>
      <c r="B855">
        <v>9</v>
      </c>
      <c r="C855">
        <v>0</v>
      </c>
      <c r="D855">
        <v>0</v>
      </c>
      <c r="E855">
        <v>0</v>
      </c>
      <c r="F855">
        <v>90</v>
      </c>
      <c r="G855">
        <v>149</v>
      </c>
      <c r="H855">
        <v>208</v>
      </c>
      <c r="I855">
        <v>253</v>
      </c>
      <c r="J855">
        <v>253</v>
      </c>
      <c r="K855">
        <v>253</v>
      </c>
      <c r="L855">
        <v>253</v>
      </c>
      <c r="M855">
        <v>253</v>
      </c>
      <c r="N855">
        <v>253</v>
      </c>
      <c r="O855">
        <v>253</v>
      </c>
      <c r="P855">
        <v>253</v>
      </c>
      <c r="Q855">
        <v>253</v>
      </c>
      <c r="R855">
        <v>253</v>
      </c>
      <c r="S855">
        <v>217</v>
      </c>
      <c r="T855">
        <v>22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</row>
    <row r="856" spans="1:30" x14ac:dyDescent="0.2">
      <c r="A856" s="63"/>
      <c r="B856">
        <v>10</v>
      </c>
      <c r="C856">
        <v>0</v>
      </c>
      <c r="D856">
        <v>0</v>
      </c>
      <c r="E856">
        <v>0</v>
      </c>
      <c r="F856">
        <v>255</v>
      </c>
      <c r="G856">
        <v>253</v>
      </c>
      <c r="H856">
        <v>251</v>
      </c>
      <c r="I856">
        <v>222</v>
      </c>
      <c r="J856">
        <v>222</v>
      </c>
      <c r="K856">
        <v>161</v>
      </c>
      <c r="L856">
        <v>140</v>
      </c>
      <c r="M856">
        <v>99</v>
      </c>
      <c r="N856">
        <v>99</v>
      </c>
      <c r="O856">
        <v>99</v>
      </c>
      <c r="P856">
        <v>99</v>
      </c>
      <c r="Q856">
        <v>143</v>
      </c>
      <c r="R856">
        <v>253</v>
      </c>
      <c r="S856">
        <v>253</v>
      </c>
      <c r="T856">
        <v>113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</row>
    <row r="857" spans="1:30" x14ac:dyDescent="0.2">
      <c r="A857" s="63"/>
      <c r="B857">
        <v>11</v>
      </c>
      <c r="C857">
        <v>0</v>
      </c>
      <c r="D857">
        <v>0</v>
      </c>
      <c r="E857">
        <v>0</v>
      </c>
      <c r="F857">
        <v>217</v>
      </c>
      <c r="G857">
        <v>210</v>
      </c>
      <c r="H857">
        <v>86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29</v>
      </c>
      <c r="Q857">
        <v>161</v>
      </c>
      <c r="R857">
        <v>253</v>
      </c>
      <c r="S857">
        <v>253</v>
      </c>
      <c r="T857">
        <v>82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</row>
    <row r="858" spans="1:30" x14ac:dyDescent="0.2">
      <c r="A858" s="63"/>
      <c r="B858">
        <v>12</v>
      </c>
      <c r="C858">
        <v>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33</v>
      </c>
      <c r="P858">
        <v>203</v>
      </c>
      <c r="Q858">
        <v>253</v>
      </c>
      <c r="R858">
        <v>253</v>
      </c>
      <c r="S858">
        <v>174</v>
      </c>
      <c r="T858">
        <v>13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</row>
    <row r="859" spans="1:30" x14ac:dyDescent="0.2">
      <c r="A859" s="63"/>
      <c r="B859">
        <v>13</v>
      </c>
      <c r="C859">
        <v>0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10</v>
      </c>
      <c r="N859">
        <v>78</v>
      </c>
      <c r="O859">
        <v>232</v>
      </c>
      <c r="P859">
        <v>253</v>
      </c>
      <c r="Q859">
        <v>253</v>
      </c>
      <c r="R859">
        <v>253</v>
      </c>
      <c r="S859">
        <v>43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</row>
    <row r="860" spans="1:30" x14ac:dyDescent="0.2">
      <c r="A860" s="63"/>
      <c r="B860">
        <v>14</v>
      </c>
      <c r="C860">
        <v>0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138</v>
      </c>
      <c r="N860">
        <v>253</v>
      </c>
      <c r="O860">
        <v>253</v>
      </c>
      <c r="P860">
        <v>253</v>
      </c>
      <c r="Q860">
        <v>253</v>
      </c>
      <c r="R860">
        <v>253</v>
      </c>
      <c r="S860">
        <v>192</v>
      </c>
      <c r="T860">
        <v>180</v>
      </c>
      <c r="U860">
        <v>180</v>
      </c>
      <c r="V860">
        <v>128</v>
      </c>
      <c r="W860">
        <v>32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</row>
    <row r="861" spans="1:30" x14ac:dyDescent="0.2">
      <c r="A861" s="63"/>
      <c r="B861">
        <v>15</v>
      </c>
      <c r="C861">
        <v>0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174</v>
      </c>
      <c r="N861">
        <v>253</v>
      </c>
      <c r="O861">
        <v>253</v>
      </c>
      <c r="P861">
        <v>253</v>
      </c>
      <c r="Q861">
        <v>253</v>
      </c>
      <c r="R861">
        <v>253</v>
      </c>
      <c r="S861">
        <v>253</v>
      </c>
      <c r="T861">
        <v>253</v>
      </c>
      <c r="U861">
        <v>253</v>
      </c>
      <c r="V861">
        <v>253</v>
      </c>
      <c r="W861">
        <v>169</v>
      </c>
      <c r="X861">
        <v>3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</row>
    <row r="862" spans="1:30" x14ac:dyDescent="0.2">
      <c r="A862" s="63"/>
      <c r="B862">
        <v>16</v>
      </c>
      <c r="C862">
        <v>0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42</v>
      </c>
      <c r="N862">
        <v>61</v>
      </c>
      <c r="O862">
        <v>61</v>
      </c>
      <c r="P862">
        <v>61</v>
      </c>
      <c r="Q862">
        <v>61</v>
      </c>
      <c r="R862">
        <v>83</v>
      </c>
      <c r="S862">
        <v>176</v>
      </c>
      <c r="T862">
        <v>79</v>
      </c>
      <c r="U862">
        <v>110</v>
      </c>
      <c r="V862">
        <v>247</v>
      </c>
      <c r="W862">
        <v>253</v>
      </c>
      <c r="X862">
        <v>195</v>
      </c>
      <c r="Y862">
        <v>4</v>
      </c>
      <c r="Z862">
        <v>0</v>
      </c>
      <c r="AA862">
        <v>0</v>
      </c>
      <c r="AB862">
        <v>0</v>
      </c>
      <c r="AC862">
        <v>0</v>
      </c>
      <c r="AD862">
        <v>0</v>
      </c>
    </row>
    <row r="863" spans="1:30" x14ac:dyDescent="0.2">
      <c r="A863" s="63"/>
      <c r="B863">
        <v>17</v>
      </c>
      <c r="C863">
        <v>0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59</v>
      </c>
      <c r="R863">
        <v>192</v>
      </c>
      <c r="S863">
        <v>30</v>
      </c>
      <c r="T863">
        <v>0</v>
      </c>
      <c r="U863">
        <v>0</v>
      </c>
      <c r="V863">
        <v>50</v>
      </c>
      <c r="W863">
        <v>203</v>
      </c>
      <c r="X863">
        <v>253</v>
      </c>
      <c r="Y863">
        <v>42</v>
      </c>
      <c r="Z863">
        <v>0</v>
      </c>
      <c r="AA863">
        <v>0</v>
      </c>
      <c r="AB863">
        <v>0</v>
      </c>
      <c r="AC863">
        <v>0</v>
      </c>
      <c r="AD863">
        <v>0</v>
      </c>
    </row>
    <row r="864" spans="1:30" x14ac:dyDescent="0.2">
      <c r="A864" s="63"/>
      <c r="B864">
        <v>18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56</v>
      </c>
      <c r="Q864">
        <v>195</v>
      </c>
      <c r="R864">
        <v>57</v>
      </c>
      <c r="S864">
        <v>0</v>
      </c>
      <c r="T864">
        <v>0</v>
      </c>
      <c r="U864">
        <v>0</v>
      </c>
      <c r="V864">
        <v>0</v>
      </c>
      <c r="W864">
        <v>112</v>
      </c>
      <c r="X864">
        <v>253</v>
      </c>
      <c r="Y864">
        <v>229</v>
      </c>
      <c r="Z864">
        <v>0</v>
      </c>
      <c r="AA864">
        <v>0</v>
      </c>
      <c r="AB864">
        <v>0</v>
      </c>
      <c r="AC864">
        <v>0</v>
      </c>
      <c r="AD864">
        <v>0</v>
      </c>
    </row>
    <row r="865" spans="1:33" x14ac:dyDescent="0.2">
      <c r="A865" s="63"/>
      <c r="B865">
        <v>19</v>
      </c>
      <c r="C865">
        <v>0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172</v>
      </c>
      <c r="Q865">
        <v>204</v>
      </c>
      <c r="R865">
        <v>17</v>
      </c>
      <c r="S865">
        <v>0</v>
      </c>
      <c r="T865">
        <v>0</v>
      </c>
      <c r="U865">
        <v>0</v>
      </c>
      <c r="V865">
        <v>0</v>
      </c>
      <c r="W865">
        <v>58</v>
      </c>
      <c r="X865">
        <v>248</v>
      </c>
      <c r="Y865">
        <v>253</v>
      </c>
      <c r="Z865">
        <v>0</v>
      </c>
      <c r="AA865">
        <v>0</v>
      </c>
      <c r="AB865">
        <v>0</v>
      </c>
      <c r="AC865">
        <v>0</v>
      </c>
      <c r="AD865">
        <v>0</v>
      </c>
    </row>
    <row r="866" spans="1:33" x14ac:dyDescent="0.2">
      <c r="A866" s="63"/>
      <c r="B866">
        <v>20</v>
      </c>
      <c r="C866">
        <v>0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192</v>
      </c>
      <c r="Q866">
        <v>253</v>
      </c>
      <c r="R866">
        <v>184</v>
      </c>
      <c r="S866">
        <v>62</v>
      </c>
      <c r="T866">
        <v>0</v>
      </c>
      <c r="U866">
        <v>0</v>
      </c>
      <c r="V866">
        <v>85</v>
      </c>
      <c r="W866">
        <v>164</v>
      </c>
      <c r="X866">
        <v>253</v>
      </c>
      <c r="Y866">
        <v>253</v>
      </c>
      <c r="Z866">
        <v>0</v>
      </c>
      <c r="AA866">
        <v>0</v>
      </c>
      <c r="AB866">
        <v>0</v>
      </c>
      <c r="AC866">
        <v>0</v>
      </c>
      <c r="AD866">
        <v>0</v>
      </c>
    </row>
    <row r="867" spans="1:33" x14ac:dyDescent="0.2">
      <c r="A867" s="63"/>
      <c r="B867">
        <v>21</v>
      </c>
      <c r="C867">
        <v>0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144</v>
      </c>
      <c r="Q867">
        <v>253</v>
      </c>
      <c r="R867">
        <v>253</v>
      </c>
      <c r="S867">
        <v>243</v>
      </c>
      <c r="T867">
        <v>223</v>
      </c>
      <c r="U867">
        <v>223</v>
      </c>
      <c r="V867">
        <v>250</v>
      </c>
      <c r="W867">
        <v>253</v>
      </c>
      <c r="X867">
        <v>253</v>
      </c>
      <c r="Y867">
        <v>96</v>
      </c>
      <c r="Z867">
        <v>0</v>
      </c>
      <c r="AA867">
        <v>0</v>
      </c>
      <c r="AB867">
        <v>0</v>
      </c>
      <c r="AC867">
        <v>0</v>
      </c>
      <c r="AD867">
        <v>0</v>
      </c>
    </row>
    <row r="868" spans="1:33" x14ac:dyDescent="0.2">
      <c r="A868" s="63"/>
      <c r="B868">
        <v>22</v>
      </c>
      <c r="C868">
        <v>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7</v>
      </c>
      <c r="Q868">
        <v>152</v>
      </c>
      <c r="R868">
        <v>253</v>
      </c>
      <c r="S868">
        <v>253</v>
      </c>
      <c r="T868">
        <v>253</v>
      </c>
      <c r="U868">
        <v>253</v>
      </c>
      <c r="V868">
        <v>253</v>
      </c>
      <c r="W868">
        <v>253</v>
      </c>
      <c r="X868">
        <v>152</v>
      </c>
      <c r="Y868">
        <v>3</v>
      </c>
      <c r="Z868">
        <v>0</v>
      </c>
      <c r="AA868">
        <v>0</v>
      </c>
      <c r="AB868">
        <v>0</v>
      </c>
      <c r="AC868">
        <v>0</v>
      </c>
      <c r="AD868">
        <v>0</v>
      </c>
    </row>
    <row r="869" spans="1:33" x14ac:dyDescent="0.2">
      <c r="A869" s="63"/>
      <c r="B869">
        <v>23</v>
      </c>
      <c r="C869">
        <v>0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6</v>
      </c>
      <c r="R869">
        <v>18</v>
      </c>
      <c r="S869">
        <v>122</v>
      </c>
      <c r="T869">
        <v>141</v>
      </c>
      <c r="U869">
        <v>141</v>
      </c>
      <c r="V869">
        <v>141</v>
      </c>
      <c r="W869">
        <v>87</v>
      </c>
      <c r="X869">
        <v>1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</row>
    <row r="870" spans="1:33" x14ac:dyDescent="0.2">
      <c r="A870" s="63"/>
      <c r="B870">
        <v>24</v>
      </c>
      <c r="C870">
        <v>0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</row>
    <row r="871" spans="1:33" x14ac:dyDescent="0.2">
      <c r="A871" s="63"/>
      <c r="B871">
        <v>25</v>
      </c>
      <c r="C871">
        <v>0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</row>
    <row r="872" spans="1:33" x14ac:dyDescent="0.2">
      <c r="A872" s="63"/>
      <c r="B872">
        <v>26</v>
      </c>
      <c r="C872">
        <v>0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</row>
    <row r="873" spans="1:33" x14ac:dyDescent="0.2">
      <c r="A873" s="63"/>
      <c r="B873">
        <v>27</v>
      </c>
      <c r="C873">
        <v>0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</row>
    <row r="874" spans="1:33" x14ac:dyDescent="0.2">
      <c r="A874" s="63"/>
      <c r="B874">
        <v>28</v>
      </c>
      <c r="C874">
        <v>0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</row>
    <row r="875" spans="1:33" x14ac:dyDescent="0.2">
      <c r="A875" s="63"/>
    </row>
    <row r="876" spans="1:33" x14ac:dyDescent="0.2">
      <c r="A876" s="63">
        <v>30</v>
      </c>
      <c r="C876">
        <v>1</v>
      </c>
      <c r="D876">
        <v>2</v>
      </c>
      <c r="E876">
        <v>3</v>
      </c>
      <c r="F876">
        <v>4</v>
      </c>
      <c r="G876">
        <v>5</v>
      </c>
      <c r="H876">
        <v>6</v>
      </c>
      <c r="I876">
        <v>7</v>
      </c>
      <c r="J876">
        <v>8</v>
      </c>
      <c r="K876">
        <v>9</v>
      </c>
      <c r="L876">
        <v>10</v>
      </c>
      <c r="M876">
        <v>11</v>
      </c>
      <c r="N876">
        <v>12</v>
      </c>
      <c r="O876">
        <v>13</v>
      </c>
      <c r="P876">
        <v>14</v>
      </c>
      <c r="Q876">
        <v>15</v>
      </c>
      <c r="R876">
        <v>16</v>
      </c>
      <c r="S876">
        <v>17</v>
      </c>
      <c r="T876">
        <v>18</v>
      </c>
      <c r="U876">
        <v>19</v>
      </c>
      <c r="V876">
        <v>20</v>
      </c>
      <c r="W876">
        <v>21</v>
      </c>
      <c r="X876">
        <v>22</v>
      </c>
      <c r="Y876">
        <v>23</v>
      </c>
      <c r="Z876">
        <v>24</v>
      </c>
      <c r="AA876">
        <v>25</v>
      </c>
      <c r="AB876">
        <v>26</v>
      </c>
      <c r="AC876">
        <v>27</v>
      </c>
      <c r="AD876">
        <v>28</v>
      </c>
    </row>
    <row r="877" spans="1:33" x14ac:dyDescent="0.2">
      <c r="A877" s="63"/>
      <c r="B877">
        <v>1</v>
      </c>
      <c r="C877">
        <v>0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G877">
        <v>8</v>
      </c>
    </row>
    <row r="878" spans="1:33" x14ac:dyDescent="0.2">
      <c r="A878" s="63"/>
      <c r="B878">
        <v>2</v>
      </c>
      <c r="C878">
        <v>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</row>
    <row r="879" spans="1:33" x14ac:dyDescent="0.2">
      <c r="A879" s="63"/>
      <c r="B879">
        <v>3</v>
      </c>
      <c r="C879">
        <v>0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</row>
    <row r="880" spans="1:33" x14ac:dyDescent="0.2">
      <c r="A880" s="63"/>
      <c r="B880">
        <v>4</v>
      </c>
      <c r="C880">
        <v>0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</row>
    <row r="881" spans="1:30" x14ac:dyDescent="0.2">
      <c r="A881" s="63"/>
      <c r="B881">
        <v>5</v>
      </c>
      <c r="C881">
        <v>0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</row>
    <row r="882" spans="1:30" x14ac:dyDescent="0.2">
      <c r="A882" s="63"/>
      <c r="B882">
        <v>6</v>
      </c>
      <c r="C882">
        <v>0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42</v>
      </c>
      <c r="Q882">
        <v>154</v>
      </c>
      <c r="R882">
        <v>180</v>
      </c>
      <c r="S882">
        <v>255</v>
      </c>
      <c r="T882">
        <v>176</v>
      </c>
      <c r="U882">
        <v>118</v>
      </c>
      <c r="V882">
        <v>118</v>
      </c>
      <c r="W882">
        <v>16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</row>
    <row r="883" spans="1:30" x14ac:dyDescent="0.2">
      <c r="A883" s="63"/>
      <c r="B883">
        <v>7</v>
      </c>
      <c r="C883">
        <v>0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142</v>
      </c>
      <c r="Q883">
        <v>253</v>
      </c>
      <c r="R883">
        <v>253</v>
      </c>
      <c r="S883">
        <v>253</v>
      </c>
      <c r="T883">
        <v>253</v>
      </c>
      <c r="U883">
        <v>253</v>
      </c>
      <c r="V883">
        <v>253</v>
      </c>
      <c r="W883">
        <v>236</v>
      </c>
      <c r="X883">
        <v>103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</row>
    <row r="884" spans="1:30" x14ac:dyDescent="0.2">
      <c r="A884" s="63"/>
      <c r="B884">
        <v>8</v>
      </c>
      <c r="C884">
        <v>0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227</v>
      </c>
      <c r="Q884">
        <v>253</v>
      </c>
      <c r="R884">
        <v>253</v>
      </c>
      <c r="S884">
        <v>204</v>
      </c>
      <c r="T884">
        <v>177</v>
      </c>
      <c r="U884">
        <v>177</v>
      </c>
      <c r="V884">
        <v>177</v>
      </c>
      <c r="W884">
        <v>243</v>
      </c>
      <c r="X884">
        <v>191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</row>
    <row r="885" spans="1:30" x14ac:dyDescent="0.2">
      <c r="A885" s="63"/>
      <c r="B885">
        <v>9</v>
      </c>
      <c r="C885">
        <v>0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227</v>
      </c>
      <c r="Q885">
        <v>253</v>
      </c>
      <c r="R885">
        <v>216</v>
      </c>
      <c r="S885">
        <v>22</v>
      </c>
      <c r="T885">
        <v>0</v>
      </c>
      <c r="U885">
        <v>0</v>
      </c>
      <c r="V885">
        <v>23</v>
      </c>
      <c r="W885">
        <v>227</v>
      </c>
      <c r="X885">
        <v>238</v>
      </c>
      <c r="Y885">
        <v>96</v>
      </c>
      <c r="Z885">
        <v>21</v>
      </c>
      <c r="AA885">
        <v>0</v>
      </c>
      <c r="AB885">
        <v>0</v>
      </c>
      <c r="AC885">
        <v>0</v>
      </c>
      <c r="AD885">
        <v>0</v>
      </c>
    </row>
    <row r="886" spans="1:30" x14ac:dyDescent="0.2">
      <c r="A886" s="63"/>
      <c r="B886">
        <v>10</v>
      </c>
      <c r="C886">
        <v>0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227</v>
      </c>
      <c r="Q886">
        <v>253</v>
      </c>
      <c r="R886">
        <v>205</v>
      </c>
      <c r="S886">
        <v>0</v>
      </c>
      <c r="T886">
        <v>0</v>
      </c>
      <c r="U886">
        <v>17</v>
      </c>
      <c r="V886">
        <v>124</v>
      </c>
      <c r="W886">
        <v>253</v>
      </c>
      <c r="X886">
        <v>253</v>
      </c>
      <c r="Y886">
        <v>253</v>
      </c>
      <c r="Z886">
        <v>170</v>
      </c>
      <c r="AA886">
        <v>0</v>
      </c>
      <c r="AB886">
        <v>0</v>
      </c>
      <c r="AC886">
        <v>0</v>
      </c>
      <c r="AD886">
        <v>0</v>
      </c>
    </row>
    <row r="887" spans="1:30" x14ac:dyDescent="0.2">
      <c r="A887" s="63"/>
      <c r="B887">
        <v>11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227</v>
      </c>
      <c r="Q887">
        <v>253</v>
      </c>
      <c r="R887">
        <v>234</v>
      </c>
      <c r="S887">
        <v>62</v>
      </c>
      <c r="T887">
        <v>18</v>
      </c>
      <c r="U887">
        <v>201</v>
      </c>
      <c r="V887">
        <v>253</v>
      </c>
      <c r="W887">
        <v>253</v>
      </c>
      <c r="X887">
        <v>253</v>
      </c>
      <c r="Y887">
        <v>251</v>
      </c>
      <c r="Z887">
        <v>90</v>
      </c>
      <c r="AA887">
        <v>0</v>
      </c>
      <c r="AB887">
        <v>0</v>
      </c>
      <c r="AC887">
        <v>0</v>
      </c>
      <c r="AD887">
        <v>0</v>
      </c>
    </row>
    <row r="888" spans="1:30" x14ac:dyDescent="0.2">
      <c r="A888" s="63"/>
      <c r="B888">
        <v>12</v>
      </c>
      <c r="C888">
        <v>0</v>
      </c>
      <c r="D888">
        <v>0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227</v>
      </c>
      <c r="Q888">
        <v>253</v>
      </c>
      <c r="R888">
        <v>253</v>
      </c>
      <c r="S888">
        <v>253</v>
      </c>
      <c r="T888">
        <v>253</v>
      </c>
      <c r="U888">
        <v>253</v>
      </c>
      <c r="V888">
        <v>253</v>
      </c>
      <c r="W888">
        <v>253</v>
      </c>
      <c r="X888">
        <v>221</v>
      </c>
      <c r="Y888">
        <v>103</v>
      </c>
      <c r="Z888">
        <v>0</v>
      </c>
      <c r="AA888">
        <v>0</v>
      </c>
      <c r="AB888">
        <v>0</v>
      </c>
      <c r="AC888">
        <v>0</v>
      </c>
      <c r="AD888">
        <v>0</v>
      </c>
    </row>
    <row r="889" spans="1:30" x14ac:dyDescent="0.2">
      <c r="A889" s="63"/>
      <c r="B889">
        <v>13</v>
      </c>
      <c r="C889">
        <v>0</v>
      </c>
      <c r="D889">
        <v>0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227</v>
      </c>
      <c r="Q889">
        <v>253</v>
      </c>
      <c r="R889">
        <v>253</v>
      </c>
      <c r="S889">
        <v>253</v>
      </c>
      <c r="T889">
        <v>253</v>
      </c>
      <c r="U889">
        <v>253</v>
      </c>
      <c r="V889">
        <v>208</v>
      </c>
      <c r="W889">
        <v>24</v>
      </c>
      <c r="X889">
        <v>5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</row>
    <row r="890" spans="1:30" x14ac:dyDescent="0.2">
      <c r="A890" s="63"/>
      <c r="B890">
        <v>14</v>
      </c>
      <c r="C890">
        <v>0</v>
      </c>
      <c r="D890">
        <v>0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39</v>
      </c>
      <c r="P890">
        <v>236</v>
      </c>
      <c r="Q890">
        <v>253</v>
      </c>
      <c r="R890">
        <v>253</v>
      </c>
      <c r="S890">
        <v>253</v>
      </c>
      <c r="T890">
        <v>251</v>
      </c>
      <c r="U890">
        <v>97</v>
      </c>
      <c r="V890">
        <v>16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</row>
    <row r="891" spans="1:30" x14ac:dyDescent="0.2">
      <c r="A891" s="63"/>
      <c r="B891">
        <v>15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4</v>
      </c>
      <c r="N891">
        <v>69</v>
      </c>
      <c r="O891">
        <v>224</v>
      </c>
      <c r="P891">
        <v>253</v>
      </c>
      <c r="Q891">
        <v>253</v>
      </c>
      <c r="R891">
        <v>240</v>
      </c>
      <c r="S891">
        <v>169</v>
      </c>
      <c r="T891">
        <v>46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</row>
    <row r="892" spans="1:30" x14ac:dyDescent="0.2">
      <c r="A892" s="63"/>
      <c r="B892">
        <v>16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33</v>
      </c>
      <c r="M892">
        <v>134</v>
      </c>
      <c r="N892">
        <v>253</v>
      </c>
      <c r="O892">
        <v>253</v>
      </c>
      <c r="P892">
        <v>253</v>
      </c>
      <c r="Q892">
        <v>253</v>
      </c>
      <c r="R892">
        <v>105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</row>
    <row r="893" spans="1:30" x14ac:dyDescent="0.2">
      <c r="A893" s="63"/>
      <c r="B893">
        <v>17</v>
      </c>
      <c r="C893">
        <v>0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51</v>
      </c>
      <c r="L893">
        <v>225</v>
      </c>
      <c r="M893">
        <v>253</v>
      </c>
      <c r="N893">
        <v>253</v>
      </c>
      <c r="O893">
        <v>253</v>
      </c>
      <c r="P893">
        <v>253</v>
      </c>
      <c r="Q893">
        <v>253</v>
      </c>
      <c r="R893">
        <v>68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</row>
    <row r="894" spans="1:30" x14ac:dyDescent="0.2">
      <c r="A894" s="63"/>
      <c r="B894">
        <v>18</v>
      </c>
      <c r="C894">
        <v>0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48</v>
      </c>
      <c r="K894">
        <v>227</v>
      </c>
      <c r="L894">
        <v>253</v>
      </c>
      <c r="M894">
        <v>253</v>
      </c>
      <c r="N894">
        <v>250</v>
      </c>
      <c r="O894">
        <v>174</v>
      </c>
      <c r="P894">
        <v>253</v>
      </c>
      <c r="Q894">
        <v>253</v>
      </c>
      <c r="R894">
        <v>68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</row>
    <row r="895" spans="1:30" x14ac:dyDescent="0.2">
      <c r="A895" s="63"/>
      <c r="B895">
        <v>19</v>
      </c>
      <c r="C895">
        <v>0</v>
      </c>
      <c r="D895">
        <v>0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213</v>
      </c>
      <c r="K895">
        <v>253</v>
      </c>
      <c r="L895">
        <v>253</v>
      </c>
      <c r="M895">
        <v>179</v>
      </c>
      <c r="N895">
        <v>63</v>
      </c>
      <c r="O895">
        <v>111</v>
      </c>
      <c r="P895">
        <v>253</v>
      </c>
      <c r="Q895">
        <v>253</v>
      </c>
      <c r="R895">
        <v>68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</row>
    <row r="896" spans="1:30" x14ac:dyDescent="0.2">
      <c r="A896" s="63"/>
      <c r="B896">
        <v>20</v>
      </c>
      <c r="C896">
        <v>0</v>
      </c>
      <c r="D896">
        <v>0</v>
      </c>
      <c r="E896">
        <v>0</v>
      </c>
      <c r="F896">
        <v>0</v>
      </c>
      <c r="G896">
        <v>0</v>
      </c>
      <c r="H896">
        <v>0</v>
      </c>
      <c r="I896">
        <v>92</v>
      </c>
      <c r="J896">
        <v>251</v>
      </c>
      <c r="K896">
        <v>201</v>
      </c>
      <c r="L896">
        <v>13</v>
      </c>
      <c r="M896">
        <v>5</v>
      </c>
      <c r="N896">
        <v>0</v>
      </c>
      <c r="O896">
        <v>166</v>
      </c>
      <c r="P896">
        <v>253</v>
      </c>
      <c r="Q896">
        <v>253</v>
      </c>
      <c r="R896">
        <v>68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</row>
    <row r="897" spans="1:33" x14ac:dyDescent="0.2">
      <c r="A897" s="63"/>
      <c r="B897">
        <v>21</v>
      </c>
      <c r="C897">
        <v>0</v>
      </c>
      <c r="D897">
        <v>0</v>
      </c>
      <c r="E897">
        <v>0</v>
      </c>
      <c r="F897">
        <v>0</v>
      </c>
      <c r="G897">
        <v>0</v>
      </c>
      <c r="H897">
        <v>39</v>
      </c>
      <c r="I897">
        <v>222</v>
      </c>
      <c r="J897">
        <v>253</v>
      </c>
      <c r="K897">
        <v>198</v>
      </c>
      <c r="L897">
        <v>0</v>
      </c>
      <c r="M897">
        <v>0</v>
      </c>
      <c r="N897">
        <v>0</v>
      </c>
      <c r="O897">
        <v>248</v>
      </c>
      <c r="P897">
        <v>253</v>
      </c>
      <c r="Q897">
        <v>231</v>
      </c>
      <c r="R897">
        <v>46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</row>
    <row r="898" spans="1:33" x14ac:dyDescent="0.2">
      <c r="A898" s="63"/>
      <c r="B898">
        <v>22</v>
      </c>
      <c r="C898">
        <v>0</v>
      </c>
      <c r="D898">
        <v>0</v>
      </c>
      <c r="E898">
        <v>0</v>
      </c>
      <c r="F898">
        <v>0</v>
      </c>
      <c r="G898">
        <v>0</v>
      </c>
      <c r="H898">
        <v>54</v>
      </c>
      <c r="I898">
        <v>243</v>
      </c>
      <c r="J898">
        <v>253</v>
      </c>
      <c r="K898">
        <v>124</v>
      </c>
      <c r="L898">
        <v>0</v>
      </c>
      <c r="M898">
        <v>38</v>
      </c>
      <c r="N898">
        <v>133</v>
      </c>
      <c r="O898">
        <v>252</v>
      </c>
      <c r="P898">
        <v>253</v>
      </c>
      <c r="Q898">
        <v>15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</row>
    <row r="899" spans="1:33" x14ac:dyDescent="0.2">
      <c r="A899" s="63"/>
      <c r="B899">
        <v>23</v>
      </c>
      <c r="C899">
        <v>0</v>
      </c>
      <c r="D899">
        <v>0</v>
      </c>
      <c r="E899">
        <v>0</v>
      </c>
      <c r="F899">
        <v>0</v>
      </c>
      <c r="G899">
        <v>0</v>
      </c>
      <c r="H899">
        <v>118</v>
      </c>
      <c r="I899">
        <v>253</v>
      </c>
      <c r="J899">
        <v>253</v>
      </c>
      <c r="K899">
        <v>237</v>
      </c>
      <c r="L899">
        <v>179</v>
      </c>
      <c r="M899">
        <v>223</v>
      </c>
      <c r="N899">
        <v>253</v>
      </c>
      <c r="O899">
        <v>253</v>
      </c>
      <c r="P899">
        <v>190</v>
      </c>
      <c r="Q899">
        <v>14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</row>
    <row r="900" spans="1:33" x14ac:dyDescent="0.2">
      <c r="A900" s="63"/>
      <c r="B900">
        <v>24</v>
      </c>
      <c r="C900">
        <v>0</v>
      </c>
      <c r="D900">
        <v>0</v>
      </c>
      <c r="E900">
        <v>0</v>
      </c>
      <c r="F900">
        <v>0</v>
      </c>
      <c r="G900">
        <v>0</v>
      </c>
      <c r="H900">
        <v>44</v>
      </c>
      <c r="I900">
        <v>230</v>
      </c>
      <c r="J900">
        <v>253</v>
      </c>
      <c r="K900">
        <v>253</v>
      </c>
      <c r="L900">
        <v>253</v>
      </c>
      <c r="M900">
        <v>253</v>
      </c>
      <c r="N900">
        <v>253</v>
      </c>
      <c r="O900">
        <v>244</v>
      </c>
      <c r="P900">
        <v>76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</row>
    <row r="901" spans="1:33" x14ac:dyDescent="0.2">
      <c r="A901" s="63"/>
      <c r="B901">
        <v>25</v>
      </c>
      <c r="C901">
        <v>0</v>
      </c>
      <c r="D901">
        <v>0</v>
      </c>
      <c r="E901">
        <v>0</v>
      </c>
      <c r="F901">
        <v>0</v>
      </c>
      <c r="G901">
        <v>0</v>
      </c>
      <c r="H901">
        <v>0</v>
      </c>
      <c r="I901">
        <v>45</v>
      </c>
      <c r="J901">
        <v>231</v>
      </c>
      <c r="K901">
        <v>253</v>
      </c>
      <c r="L901">
        <v>253</v>
      </c>
      <c r="M901">
        <v>253</v>
      </c>
      <c r="N901">
        <v>182</v>
      </c>
      <c r="O901">
        <v>66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</row>
    <row r="902" spans="1:33" x14ac:dyDescent="0.2">
      <c r="A902" s="63"/>
      <c r="B902">
        <v>26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</row>
    <row r="903" spans="1:33" x14ac:dyDescent="0.2">
      <c r="A903" s="63"/>
      <c r="B903">
        <v>27</v>
      </c>
      <c r="C903">
        <v>0</v>
      </c>
      <c r="D903">
        <v>0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</row>
    <row r="904" spans="1:33" x14ac:dyDescent="0.2">
      <c r="A904" s="63"/>
      <c r="B904">
        <v>28</v>
      </c>
      <c r="C904">
        <v>0</v>
      </c>
      <c r="D904">
        <v>0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</row>
    <row r="905" spans="1:33" x14ac:dyDescent="0.2">
      <c r="A905" s="63"/>
    </row>
    <row r="906" spans="1:33" x14ac:dyDescent="0.2">
      <c r="A906" s="63">
        <v>31</v>
      </c>
      <c r="C906">
        <v>1</v>
      </c>
      <c r="D906">
        <v>2</v>
      </c>
      <c r="E906">
        <v>3</v>
      </c>
      <c r="F906">
        <v>4</v>
      </c>
      <c r="G906">
        <v>5</v>
      </c>
      <c r="H906">
        <v>6</v>
      </c>
      <c r="I906">
        <v>7</v>
      </c>
      <c r="J906">
        <v>8</v>
      </c>
      <c r="K906">
        <v>9</v>
      </c>
      <c r="L906">
        <v>10</v>
      </c>
      <c r="M906">
        <v>11</v>
      </c>
      <c r="N906">
        <v>12</v>
      </c>
      <c r="O906">
        <v>13</v>
      </c>
      <c r="P906">
        <v>14</v>
      </c>
      <c r="Q906">
        <v>15</v>
      </c>
      <c r="R906">
        <v>16</v>
      </c>
      <c r="S906">
        <v>17</v>
      </c>
      <c r="T906">
        <v>18</v>
      </c>
      <c r="U906">
        <v>19</v>
      </c>
      <c r="V906">
        <v>20</v>
      </c>
      <c r="W906">
        <v>21</v>
      </c>
      <c r="X906">
        <v>22</v>
      </c>
      <c r="Y906">
        <v>23</v>
      </c>
      <c r="Z906">
        <v>24</v>
      </c>
      <c r="AA906">
        <v>25</v>
      </c>
      <c r="AB906">
        <v>26</v>
      </c>
      <c r="AC906">
        <v>27</v>
      </c>
      <c r="AD906">
        <v>28</v>
      </c>
    </row>
    <row r="907" spans="1:33" x14ac:dyDescent="0.2">
      <c r="A907" s="63"/>
      <c r="B907">
        <v>1</v>
      </c>
      <c r="C907">
        <v>0</v>
      </c>
      <c r="D907">
        <v>0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G907">
        <v>6</v>
      </c>
    </row>
    <row r="908" spans="1:33" x14ac:dyDescent="0.2">
      <c r="A908" s="63"/>
      <c r="B908">
        <v>2</v>
      </c>
      <c r="C908">
        <v>0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</row>
    <row r="909" spans="1:33" x14ac:dyDescent="0.2">
      <c r="A909" s="63"/>
      <c r="B909">
        <v>3</v>
      </c>
      <c r="C909">
        <v>0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132</v>
      </c>
      <c r="S909">
        <v>255</v>
      </c>
      <c r="T909">
        <v>225</v>
      </c>
      <c r="U909">
        <v>12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</row>
    <row r="910" spans="1:33" x14ac:dyDescent="0.2">
      <c r="A910" s="63"/>
      <c r="B910">
        <v>4</v>
      </c>
      <c r="C910">
        <v>0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3</v>
      </c>
      <c r="Q910">
        <v>128</v>
      </c>
      <c r="R910">
        <v>246</v>
      </c>
      <c r="S910">
        <v>183</v>
      </c>
      <c r="T910">
        <v>128</v>
      </c>
      <c r="U910">
        <v>46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</row>
    <row r="911" spans="1:33" x14ac:dyDescent="0.2">
      <c r="A911" s="63"/>
      <c r="B911">
        <v>5</v>
      </c>
      <c r="C911">
        <v>0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91</v>
      </c>
      <c r="Q911">
        <v>254</v>
      </c>
      <c r="R911">
        <v>134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</row>
    <row r="912" spans="1:33" x14ac:dyDescent="0.2">
      <c r="A912" s="63"/>
      <c r="B912">
        <v>6</v>
      </c>
      <c r="C912">
        <v>0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54</v>
      </c>
      <c r="P912">
        <v>235</v>
      </c>
      <c r="Q912">
        <v>204</v>
      </c>
      <c r="R912">
        <v>7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</row>
    <row r="913" spans="1:30" x14ac:dyDescent="0.2">
      <c r="A913" s="63"/>
      <c r="B913">
        <v>7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158</v>
      </c>
      <c r="P913">
        <v>252</v>
      </c>
      <c r="Q913">
        <v>12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</row>
    <row r="914" spans="1:30" x14ac:dyDescent="0.2">
      <c r="A914" s="63"/>
      <c r="B914">
        <v>8</v>
      </c>
      <c r="C914">
        <v>0</v>
      </c>
      <c r="D914">
        <v>0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63</v>
      </c>
      <c r="O914">
        <v>251</v>
      </c>
      <c r="P914">
        <v>165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</row>
    <row r="915" spans="1:30" x14ac:dyDescent="0.2">
      <c r="A915" s="63"/>
      <c r="B915">
        <v>9</v>
      </c>
      <c r="C915">
        <v>0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107</v>
      </c>
      <c r="O915">
        <v>254</v>
      </c>
      <c r="P915">
        <v>138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</row>
    <row r="916" spans="1:30" x14ac:dyDescent="0.2">
      <c r="A916" s="63"/>
      <c r="B916">
        <v>10</v>
      </c>
      <c r="C916">
        <v>0</v>
      </c>
      <c r="D916">
        <v>0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182</v>
      </c>
      <c r="O916">
        <v>229</v>
      </c>
      <c r="P916">
        <v>4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</row>
    <row r="917" spans="1:30" x14ac:dyDescent="0.2">
      <c r="A917" s="63"/>
      <c r="B917">
        <v>11</v>
      </c>
      <c r="C917">
        <v>0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17</v>
      </c>
      <c r="N917">
        <v>232</v>
      </c>
      <c r="O917">
        <v>133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</row>
    <row r="918" spans="1:30" x14ac:dyDescent="0.2">
      <c r="A918" s="63"/>
      <c r="B918">
        <v>12</v>
      </c>
      <c r="C918">
        <v>0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133</v>
      </c>
      <c r="N918">
        <v>254</v>
      </c>
      <c r="O918">
        <v>105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</row>
    <row r="919" spans="1:30" x14ac:dyDescent="0.2">
      <c r="A919" s="63"/>
      <c r="B919">
        <v>13</v>
      </c>
      <c r="C919">
        <v>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216</v>
      </c>
      <c r="N919">
        <v>254</v>
      </c>
      <c r="O919">
        <v>27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</row>
    <row r="920" spans="1:30" x14ac:dyDescent="0.2">
      <c r="A920" s="63"/>
      <c r="B920">
        <v>14</v>
      </c>
      <c r="C920">
        <v>0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18</v>
      </c>
      <c r="M920">
        <v>227</v>
      </c>
      <c r="N920">
        <v>194</v>
      </c>
      <c r="O920">
        <v>3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3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</row>
    <row r="921" spans="1:30" x14ac:dyDescent="0.2">
      <c r="A921" s="63"/>
      <c r="B921">
        <v>15</v>
      </c>
      <c r="C921">
        <v>0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58</v>
      </c>
      <c r="M921">
        <v>254</v>
      </c>
      <c r="N921">
        <v>115</v>
      </c>
      <c r="O921">
        <v>0</v>
      </c>
      <c r="P921">
        <v>0</v>
      </c>
      <c r="Q921">
        <v>0</v>
      </c>
      <c r="R921">
        <v>0</v>
      </c>
      <c r="S921">
        <v>25</v>
      </c>
      <c r="T921">
        <v>139</v>
      </c>
      <c r="U921">
        <v>155</v>
      </c>
      <c r="V921">
        <v>242</v>
      </c>
      <c r="W921">
        <v>235</v>
      </c>
      <c r="X921">
        <v>128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</row>
    <row r="922" spans="1:30" x14ac:dyDescent="0.2">
      <c r="A922" s="63"/>
      <c r="B922">
        <v>16</v>
      </c>
      <c r="C922">
        <v>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58</v>
      </c>
      <c r="M922">
        <v>254</v>
      </c>
      <c r="N922">
        <v>75</v>
      </c>
      <c r="O922">
        <v>0</v>
      </c>
      <c r="P922">
        <v>0</v>
      </c>
      <c r="Q922">
        <v>0</v>
      </c>
      <c r="R922">
        <v>83</v>
      </c>
      <c r="S922">
        <v>224</v>
      </c>
      <c r="T922">
        <v>251</v>
      </c>
      <c r="U922">
        <v>155</v>
      </c>
      <c r="V922">
        <v>152</v>
      </c>
      <c r="W922">
        <v>254</v>
      </c>
      <c r="X922">
        <v>211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</row>
    <row r="923" spans="1:30" x14ac:dyDescent="0.2">
      <c r="A923" s="63"/>
      <c r="B923">
        <v>17</v>
      </c>
      <c r="C923">
        <v>0</v>
      </c>
      <c r="D923">
        <v>0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58</v>
      </c>
      <c r="M923">
        <v>254</v>
      </c>
      <c r="N923">
        <v>104</v>
      </c>
      <c r="O923">
        <v>0</v>
      </c>
      <c r="P923">
        <v>0</v>
      </c>
      <c r="Q923">
        <v>82</v>
      </c>
      <c r="R923">
        <v>249</v>
      </c>
      <c r="S923">
        <v>217</v>
      </c>
      <c r="T923">
        <v>60</v>
      </c>
      <c r="U923">
        <v>0</v>
      </c>
      <c r="V923">
        <v>37</v>
      </c>
      <c r="W923">
        <v>254</v>
      </c>
      <c r="X923">
        <v>12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</row>
    <row r="924" spans="1:30" x14ac:dyDescent="0.2">
      <c r="A924" s="63"/>
      <c r="B924">
        <v>18</v>
      </c>
      <c r="C924">
        <v>0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58</v>
      </c>
      <c r="M924">
        <v>254</v>
      </c>
      <c r="N924">
        <v>72</v>
      </c>
      <c r="O924">
        <v>0</v>
      </c>
      <c r="P924">
        <v>18</v>
      </c>
      <c r="Q924">
        <v>247</v>
      </c>
      <c r="R924">
        <v>159</v>
      </c>
      <c r="S924">
        <v>14</v>
      </c>
      <c r="T924">
        <v>0</v>
      </c>
      <c r="U924">
        <v>7</v>
      </c>
      <c r="V924">
        <v>201</v>
      </c>
      <c r="W924">
        <v>254</v>
      </c>
      <c r="X924">
        <v>69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</row>
    <row r="925" spans="1:30" x14ac:dyDescent="0.2">
      <c r="A925" s="63"/>
      <c r="B925">
        <v>19</v>
      </c>
      <c r="C925">
        <v>0</v>
      </c>
      <c r="D925">
        <v>0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35</v>
      </c>
      <c r="M925">
        <v>239</v>
      </c>
      <c r="N925">
        <v>147</v>
      </c>
      <c r="O925">
        <v>1</v>
      </c>
      <c r="P925">
        <v>5</v>
      </c>
      <c r="Q925">
        <v>155</v>
      </c>
      <c r="R925">
        <v>72</v>
      </c>
      <c r="S925">
        <v>0</v>
      </c>
      <c r="T925">
        <v>4</v>
      </c>
      <c r="U925">
        <v>193</v>
      </c>
      <c r="V925">
        <v>253</v>
      </c>
      <c r="W925">
        <v>122</v>
      </c>
      <c r="X925">
        <v>6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</row>
    <row r="926" spans="1:30" x14ac:dyDescent="0.2">
      <c r="A926" s="63"/>
      <c r="B926">
        <v>20</v>
      </c>
      <c r="C926">
        <v>0</v>
      </c>
      <c r="D926">
        <v>0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216</v>
      </c>
      <c r="N926">
        <v>254</v>
      </c>
      <c r="O926">
        <v>97</v>
      </c>
      <c r="P926">
        <v>0</v>
      </c>
      <c r="Q926">
        <v>0</v>
      </c>
      <c r="R926">
        <v>13</v>
      </c>
      <c r="S926">
        <v>73</v>
      </c>
      <c r="T926">
        <v>225</v>
      </c>
      <c r="U926">
        <v>254</v>
      </c>
      <c r="V926">
        <v>121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</row>
    <row r="927" spans="1:30" x14ac:dyDescent="0.2">
      <c r="A927" s="63"/>
      <c r="B927">
        <v>21</v>
      </c>
      <c r="C927">
        <v>0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79</v>
      </c>
      <c r="N927">
        <v>244</v>
      </c>
      <c r="O927">
        <v>248</v>
      </c>
      <c r="P927">
        <v>226</v>
      </c>
      <c r="Q927">
        <v>226</v>
      </c>
      <c r="R927">
        <v>231</v>
      </c>
      <c r="S927">
        <v>254</v>
      </c>
      <c r="T927">
        <v>243</v>
      </c>
      <c r="U927">
        <v>115</v>
      </c>
      <c r="V927">
        <v>6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</row>
    <row r="928" spans="1:30" x14ac:dyDescent="0.2">
      <c r="A928" s="63"/>
      <c r="B928">
        <v>22</v>
      </c>
      <c r="C928">
        <v>0</v>
      </c>
      <c r="D928">
        <v>0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114</v>
      </c>
      <c r="O928">
        <v>177</v>
      </c>
      <c r="P928">
        <v>254</v>
      </c>
      <c r="Q928">
        <v>254</v>
      </c>
      <c r="R928">
        <v>235</v>
      </c>
      <c r="S928">
        <v>152</v>
      </c>
      <c r="T928">
        <v>43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</row>
    <row r="929" spans="1:33" x14ac:dyDescent="0.2">
      <c r="A929" s="63"/>
      <c r="B929">
        <v>23</v>
      </c>
      <c r="C929">
        <v>0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</row>
    <row r="930" spans="1:33" x14ac:dyDescent="0.2">
      <c r="A930" s="63"/>
      <c r="B930">
        <v>24</v>
      </c>
      <c r="C930">
        <v>0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</row>
    <row r="931" spans="1:33" x14ac:dyDescent="0.2">
      <c r="A931" s="63"/>
      <c r="B931">
        <v>25</v>
      </c>
      <c r="C931">
        <v>0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</row>
    <row r="932" spans="1:33" x14ac:dyDescent="0.2">
      <c r="A932" s="63"/>
      <c r="B932">
        <v>26</v>
      </c>
      <c r="C932">
        <v>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</row>
    <row r="933" spans="1:33" x14ac:dyDescent="0.2">
      <c r="A933" s="63"/>
      <c r="B933">
        <v>27</v>
      </c>
      <c r="C933">
        <v>0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</row>
    <row r="934" spans="1:33" x14ac:dyDescent="0.2">
      <c r="A934" s="63"/>
      <c r="B934">
        <v>28</v>
      </c>
      <c r="C934">
        <v>0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</row>
    <row r="935" spans="1:33" x14ac:dyDescent="0.2">
      <c r="A935" s="63"/>
    </row>
    <row r="936" spans="1:33" x14ac:dyDescent="0.2">
      <c r="A936" s="63">
        <v>32</v>
      </c>
      <c r="C936">
        <v>1</v>
      </c>
      <c r="D936">
        <v>2</v>
      </c>
      <c r="E936">
        <v>3</v>
      </c>
      <c r="F936">
        <v>4</v>
      </c>
      <c r="G936">
        <v>5</v>
      </c>
      <c r="H936">
        <v>6</v>
      </c>
      <c r="I936">
        <v>7</v>
      </c>
      <c r="J936">
        <v>8</v>
      </c>
      <c r="K936">
        <v>9</v>
      </c>
      <c r="L936">
        <v>10</v>
      </c>
      <c r="M936">
        <v>11</v>
      </c>
      <c r="N936">
        <v>12</v>
      </c>
      <c r="O936">
        <v>13</v>
      </c>
      <c r="P936">
        <v>14</v>
      </c>
      <c r="Q936">
        <v>15</v>
      </c>
      <c r="R936">
        <v>16</v>
      </c>
      <c r="S936">
        <v>17</v>
      </c>
      <c r="T936">
        <v>18</v>
      </c>
      <c r="U936">
        <v>19</v>
      </c>
      <c r="V936">
        <v>20</v>
      </c>
      <c r="W936">
        <v>21</v>
      </c>
      <c r="X936">
        <v>22</v>
      </c>
      <c r="Y936">
        <v>23</v>
      </c>
      <c r="Z936">
        <v>24</v>
      </c>
      <c r="AA936">
        <v>25</v>
      </c>
      <c r="AB936">
        <v>26</v>
      </c>
      <c r="AC936">
        <v>27</v>
      </c>
      <c r="AD936">
        <v>28</v>
      </c>
    </row>
    <row r="937" spans="1:33" x14ac:dyDescent="0.2">
      <c r="A937" s="63"/>
      <c r="B937">
        <v>1</v>
      </c>
      <c r="C937">
        <v>0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G937">
        <v>9</v>
      </c>
    </row>
    <row r="938" spans="1:33" x14ac:dyDescent="0.2">
      <c r="A938" s="63"/>
      <c r="B938">
        <v>2</v>
      </c>
      <c r="C938">
        <v>0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</row>
    <row r="939" spans="1:33" x14ac:dyDescent="0.2">
      <c r="A939" s="63"/>
      <c r="B939">
        <v>3</v>
      </c>
      <c r="C939">
        <v>0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</row>
    <row r="940" spans="1:33" x14ac:dyDescent="0.2">
      <c r="A940" s="63"/>
      <c r="B940">
        <v>4</v>
      </c>
      <c r="C940">
        <v>0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</row>
    <row r="941" spans="1:33" x14ac:dyDescent="0.2">
      <c r="A941" s="63"/>
      <c r="B941">
        <v>5</v>
      </c>
      <c r="C941">
        <v>0</v>
      </c>
      <c r="D941">
        <v>0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</row>
    <row r="942" spans="1:33" x14ac:dyDescent="0.2">
      <c r="A942" s="63"/>
      <c r="B942">
        <v>6</v>
      </c>
      <c r="C942">
        <v>0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</row>
    <row r="943" spans="1:33" x14ac:dyDescent="0.2">
      <c r="A943" s="63"/>
      <c r="B943">
        <v>7</v>
      </c>
      <c r="C943">
        <v>0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</row>
    <row r="944" spans="1:33" x14ac:dyDescent="0.2">
      <c r="A944" s="63"/>
      <c r="B944">
        <v>8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45</v>
      </c>
      <c r="R944">
        <v>103</v>
      </c>
      <c r="S944">
        <v>254</v>
      </c>
      <c r="T944">
        <v>254</v>
      </c>
      <c r="U944">
        <v>255</v>
      </c>
      <c r="V944">
        <v>184</v>
      </c>
      <c r="W944">
        <v>73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</row>
    <row r="945" spans="1:30" x14ac:dyDescent="0.2">
      <c r="A945" s="63"/>
      <c r="B945">
        <v>9</v>
      </c>
      <c r="C945">
        <v>0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85</v>
      </c>
      <c r="P945">
        <v>169</v>
      </c>
      <c r="Q945">
        <v>245</v>
      </c>
      <c r="R945">
        <v>253</v>
      </c>
      <c r="S945">
        <v>253</v>
      </c>
      <c r="T945">
        <v>253</v>
      </c>
      <c r="U945">
        <v>253</v>
      </c>
      <c r="V945">
        <v>253</v>
      </c>
      <c r="W945">
        <v>230</v>
      </c>
      <c r="X945">
        <v>97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</row>
    <row r="946" spans="1:30" x14ac:dyDescent="0.2">
      <c r="A946" s="63"/>
      <c r="B946">
        <v>10</v>
      </c>
      <c r="C946">
        <v>0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91</v>
      </c>
      <c r="O946">
        <v>233</v>
      </c>
      <c r="P946">
        <v>253</v>
      </c>
      <c r="Q946">
        <v>160</v>
      </c>
      <c r="R946">
        <v>89</v>
      </c>
      <c r="S946">
        <v>95</v>
      </c>
      <c r="T946">
        <v>232</v>
      </c>
      <c r="U946">
        <v>253</v>
      </c>
      <c r="V946">
        <v>253</v>
      </c>
      <c r="W946">
        <v>253</v>
      </c>
      <c r="X946">
        <v>125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</row>
    <row r="947" spans="1:30" x14ac:dyDescent="0.2">
      <c r="A947" s="63"/>
      <c r="B947">
        <v>11</v>
      </c>
      <c r="C947">
        <v>0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187</v>
      </c>
      <c r="O947">
        <v>253</v>
      </c>
      <c r="P947">
        <v>117</v>
      </c>
      <c r="Q947">
        <v>7</v>
      </c>
      <c r="R947">
        <v>0</v>
      </c>
      <c r="S947">
        <v>6</v>
      </c>
      <c r="T947">
        <v>136</v>
      </c>
      <c r="U947">
        <v>242</v>
      </c>
      <c r="V947">
        <v>253</v>
      </c>
      <c r="W947">
        <v>251</v>
      </c>
      <c r="X947">
        <v>112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</row>
    <row r="948" spans="1:30" x14ac:dyDescent="0.2">
      <c r="A948" s="63"/>
      <c r="B948">
        <v>12</v>
      </c>
      <c r="C948">
        <v>0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200</v>
      </c>
      <c r="O948">
        <v>253</v>
      </c>
      <c r="P948">
        <v>113</v>
      </c>
      <c r="Q948">
        <v>2</v>
      </c>
      <c r="R948">
        <v>76</v>
      </c>
      <c r="S948">
        <v>75</v>
      </c>
      <c r="T948">
        <v>194</v>
      </c>
      <c r="U948">
        <v>253</v>
      </c>
      <c r="V948">
        <v>253</v>
      </c>
      <c r="W948">
        <v>159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</row>
    <row r="949" spans="1:30" x14ac:dyDescent="0.2">
      <c r="A949" s="63"/>
      <c r="B949">
        <v>13</v>
      </c>
      <c r="C949">
        <v>0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177</v>
      </c>
      <c r="O949">
        <v>253</v>
      </c>
      <c r="P949">
        <v>239</v>
      </c>
      <c r="Q949">
        <v>228</v>
      </c>
      <c r="R949">
        <v>216</v>
      </c>
      <c r="S949">
        <v>253</v>
      </c>
      <c r="T949">
        <v>253</v>
      </c>
      <c r="U949">
        <v>253</v>
      </c>
      <c r="V949">
        <v>173</v>
      </c>
      <c r="W949">
        <v>1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</row>
    <row r="950" spans="1:30" x14ac:dyDescent="0.2">
      <c r="A950" s="63"/>
      <c r="B950">
        <v>14</v>
      </c>
      <c r="C950">
        <v>0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27</v>
      </c>
      <c r="O950">
        <v>200</v>
      </c>
      <c r="P950">
        <v>253</v>
      </c>
      <c r="Q950">
        <v>253</v>
      </c>
      <c r="R950">
        <v>253</v>
      </c>
      <c r="S950">
        <v>253</v>
      </c>
      <c r="T950">
        <v>253</v>
      </c>
      <c r="U950">
        <v>253</v>
      </c>
      <c r="V950">
        <v>102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</row>
    <row r="951" spans="1:30" x14ac:dyDescent="0.2">
      <c r="A951" s="63"/>
      <c r="B951">
        <v>15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6</v>
      </c>
      <c r="P951">
        <v>14</v>
      </c>
      <c r="Q951">
        <v>15</v>
      </c>
      <c r="R951">
        <v>102</v>
      </c>
      <c r="S951">
        <v>253</v>
      </c>
      <c r="T951">
        <v>253</v>
      </c>
      <c r="U951">
        <v>159</v>
      </c>
      <c r="V951">
        <v>5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</row>
    <row r="952" spans="1:30" x14ac:dyDescent="0.2">
      <c r="A952" s="63"/>
      <c r="B952">
        <v>16</v>
      </c>
      <c r="C952">
        <v>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41</v>
      </c>
      <c r="R952">
        <v>216</v>
      </c>
      <c r="S952">
        <v>253</v>
      </c>
      <c r="T952">
        <v>190</v>
      </c>
      <c r="U952">
        <v>19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</row>
    <row r="953" spans="1:30" x14ac:dyDescent="0.2">
      <c r="A953" s="63"/>
      <c r="B953">
        <v>17</v>
      </c>
      <c r="C953">
        <v>0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30</v>
      </c>
      <c r="Q953">
        <v>153</v>
      </c>
      <c r="R953">
        <v>253</v>
      </c>
      <c r="S953">
        <v>248</v>
      </c>
      <c r="T953">
        <v>51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</row>
    <row r="954" spans="1:30" x14ac:dyDescent="0.2">
      <c r="A954" s="63"/>
      <c r="B954">
        <v>18</v>
      </c>
      <c r="C954">
        <v>0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94</v>
      </c>
      <c r="Q954">
        <v>253</v>
      </c>
      <c r="R954">
        <v>252</v>
      </c>
      <c r="S954">
        <v>120</v>
      </c>
      <c r="T954">
        <v>17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</row>
    <row r="955" spans="1:30" x14ac:dyDescent="0.2">
      <c r="A955" s="63"/>
      <c r="B955">
        <v>19</v>
      </c>
      <c r="C955">
        <v>0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47</v>
      </c>
      <c r="P955">
        <v>250</v>
      </c>
      <c r="Q955">
        <v>252</v>
      </c>
      <c r="R955">
        <v>148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</row>
    <row r="956" spans="1:30" x14ac:dyDescent="0.2">
      <c r="A956" s="63"/>
      <c r="B956">
        <v>20</v>
      </c>
      <c r="C956">
        <v>0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25</v>
      </c>
      <c r="O956">
        <v>182</v>
      </c>
      <c r="P956">
        <v>253</v>
      </c>
      <c r="Q956">
        <v>203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</row>
    <row r="957" spans="1:30" x14ac:dyDescent="0.2">
      <c r="A957" s="63"/>
      <c r="B957">
        <v>21</v>
      </c>
      <c r="C957">
        <v>0</v>
      </c>
      <c r="D957">
        <v>0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206</v>
      </c>
      <c r="O957">
        <v>253</v>
      </c>
      <c r="P957">
        <v>220</v>
      </c>
      <c r="Q957">
        <v>5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</row>
    <row r="958" spans="1:30" x14ac:dyDescent="0.2">
      <c r="A958" s="63"/>
      <c r="B958">
        <v>22</v>
      </c>
      <c r="C958">
        <v>0</v>
      </c>
      <c r="D958">
        <v>0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3</v>
      </c>
      <c r="M958">
        <v>92</v>
      </c>
      <c r="N958">
        <v>252</v>
      </c>
      <c r="O958">
        <v>244</v>
      </c>
      <c r="P958">
        <v>106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</row>
    <row r="959" spans="1:30" x14ac:dyDescent="0.2">
      <c r="A959" s="63"/>
      <c r="B959">
        <v>23</v>
      </c>
      <c r="C959">
        <v>0</v>
      </c>
      <c r="D959">
        <v>0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50</v>
      </c>
      <c r="M959">
        <v>226</v>
      </c>
      <c r="N959">
        <v>241</v>
      </c>
      <c r="O959">
        <v>109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</row>
    <row r="960" spans="1:30" x14ac:dyDescent="0.2">
      <c r="A960" s="63"/>
      <c r="B960">
        <v>24</v>
      </c>
      <c r="C960">
        <v>0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40</v>
      </c>
      <c r="L960">
        <v>235</v>
      </c>
      <c r="M960">
        <v>253</v>
      </c>
      <c r="N960">
        <v>137</v>
      </c>
      <c r="O960">
        <v>24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</row>
    <row r="961" spans="1:33" x14ac:dyDescent="0.2">
      <c r="A961" s="63"/>
      <c r="B961">
        <v>25</v>
      </c>
      <c r="C961">
        <v>0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15</v>
      </c>
      <c r="K961">
        <v>208</v>
      </c>
      <c r="L961">
        <v>253</v>
      </c>
      <c r="M961">
        <v>190</v>
      </c>
      <c r="N961">
        <v>29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</row>
    <row r="962" spans="1:33" x14ac:dyDescent="0.2">
      <c r="A962" s="63"/>
      <c r="B962">
        <v>26</v>
      </c>
      <c r="C962">
        <v>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30</v>
      </c>
      <c r="J962">
        <v>218</v>
      </c>
      <c r="K962">
        <v>240</v>
      </c>
      <c r="L962">
        <v>146</v>
      </c>
      <c r="M962">
        <v>6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</row>
    <row r="963" spans="1:33" x14ac:dyDescent="0.2">
      <c r="A963" s="63"/>
      <c r="B963">
        <v>27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4</v>
      </c>
      <c r="I963">
        <v>160</v>
      </c>
      <c r="J963">
        <v>167</v>
      </c>
      <c r="K963">
        <v>7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</row>
    <row r="964" spans="1:33" x14ac:dyDescent="0.2">
      <c r="A964" s="63"/>
      <c r="B964">
        <v>28</v>
      </c>
      <c r="C964">
        <v>0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</row>
    <row r="965" spans="1:33" x14ac:dyDescent="0.2">
      <c r="A965" s="63"/>
    </row>
    <row r="966" spans="1:33" x14ac:dyDescent="0.2">
      <c r="A966" s="63">
        <v>33</v>
      </c>
      <c r="C966">
        <v>1</v>
      </c>
      <c r="D966">
        <v>2</v>
      </c>
      <c r="E966">
        <v>3</v>
      </c>
      <c r="F966">
        <v>4</v>
      </c>
      <c r="G966">
        <v>5</v>
      </c>
      <c r="H966">
        <v>6</v>
      </c>
      <c r="I966">
        <v>7</v>
      </c>
      <c r="J966">
        <v>8</v>
      </c>
      <c r="K966">
        <v>9</v>
      </c>
      <c r="L966">
        <v>10</v>
      </c>
      <c r="M966">
        <v>11</v>
      </c>
      <c r="N966">
        <v>12</v>
      </c>
      <c r="O966">
        <v>13</v>
      </c>
      <c r="P966">
        <v>14</v>
      </c>
      <c r="Q966">
        <v>15</v>
      </c>
      <c r="R966">
        <v>16</v>
      </c>
      <c r="S966">
        <v>17</v>
      </c>
      <c r="T966">
        <v>18</v>
      </c>
      <c r="U966">
        <v>19</v>
      </c>
      <c r="V966">
        <v>20</v>
      </c>
      <c r="W966">
        <v>21</v>
      </c>
      <c r="X966">
        <v>22</v>
      </c>
      <c r="Y966">
        <v>23</v>
      </c>
      <c r="Z966">
        <v>24</v>
      </c>
      <c r="AA966">
        <v>25</v>
      </c>
      <c r="AB966">
        <v>26</v>
      </c>
      <c r="AC966">
        <v>27</v>
      </c>
      <c r="AD966">
        <v>28</v>
      </c>
    </row>
    <row r="967" spans="1:33" x14ac:dyDescent="0.2">
      <c r="A967" s="63"/>
      <c r="B967">
        <v>1</v>
      </c>
      <c r="C967">
        <v>0</v>
      </c>
      <c r="D967">
        <v>0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G967">
        <v>5</v>
      </c>
    </row>
    <row r="968" spans="1:33" x14ac:dyDescent="0.2">
      <c r="A968" s="63"/>
      <c r="B968">
        <v>2</v>
      </c>
      <c r="C968">
        <v>0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</row>
    <row r="969" spans="1:33" x14ac:dyDescent="0.2">
      <c r="A969" s="63"/>
      <c r="B969">
        <v>3</v>
      </c>
      <c r="C969">
        <v>0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</row>
    <row r="970" spans="1:33" x14ac:dyDescent="0.2">
      <c r="A970" s="63"/>
      <c r="B970">
        <v>4</v>
      </c>
      <c r="C970">
        <v>0</v>
      </c>
      <c r="D970">
        <v>0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</row>
    <row r="971" spans="1:33" x14ac:dyDescent="0.2">
      <c r="A971" s="63"/>
      <c r="B971">
        <v>5</v>
      </c>
      <c r="C971">
        <v>0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</row>
    <row r="972" spans="1:33" x14ac:dyDescent="0.2">
      <c r="A972" s="63"/>
      <c r="B972">
        <v>6</v>
      </c>
      <c r="C972">
        <v>0</v>
      </c>
      <c r="D972">
        <v>0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</row>
    <row r="973" spans="1:33" x14ac:dyDescent="0.2">
      <c r="A973" s="63"/>
      <c r="B973">
        <v>7</v>
      </c>
      <c r="C973">
        <v>0</v>
      </c>
      <c r="D973">
        <v>0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29</v>
      </c>
      <c r="X973">
        <v>141</v>
      </c>
      <c r="Y973">
        <v>198</v>
      </c>
      <c r="Z973">
        <v>255</v>
      </c>
      <c r="AA973">
        <v>198</v>
      </c>
      <c r="AB973">
        <v>0</v>
      </c>
      <c r="AC973">
        <v>0</v>
      </c>
      <c r="AD973">
        <v>0</v>
      </c>
    </row>
    <row r="974" spans="1:33" x14ac:dyDescent="0.2">
      <c r="A974" s="63"/>
      <c r="B974">
        <v>8</v>
      </c>
      <c r="C974">
        <v>0</v>
      </c>
      <c r="D974">
        <v>0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86</v>
      </c>
      <c r="U974">
        <v>141</v>
      </c>
      <c r="V974">
        <v>198</v>
      </c>
      <c r="W974">
        <v>255</v>
      </c>
      <c r="X974">
        <v>255</v>
      </c>
      <c r="Y974">
        <v>255</v>
      </c>
      <c r="Z974">
        <v>255</v>
      </c>
      <c r="AA974">
        <v>170</v>
      </c>
      <c r="AB974">
        <v>0</v>
      </c>
      <c r="AC974">
        <v>0</v>
      </c>
      <c r="AD974">
        <v>0</v>
      </c>
    </row>
    <row r="975" spans="1:33" x14ac:dyDescent="0.2">
      <c r="A975" s="63"/>
      <c r="B975">
        <v>9</v>
      </c>
      <c r="C975">
        <v>0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29</v>
      </c>
      <c r="R975">
        <v>141</v>
      </c>
      <c r="S975">
        <v>226</v>
      </c>
      <c r="T975">
        <v>255</v>
      </c>
      <c r="U975">
        <v>255</v>
      </c>
      <c r="V975">
        <v>255</v>
      </c>
      <c r="W975">
        <v>255</v>
      </c>
      <c r="X975">
        <v>198</v>
      </c>
      <c r="Y975">
        <v>86</v>
      </c>
      <c r="Z975">
        <v>0</v>
      </c>
      <c r="AA975">
        <v>0</v>
      </c>
      <c r="AB975">
        <v>0</v>
      </c>
      <c r="AC975">
        <v>0</v>
      </c>
      <c r="AD975">
        <v>0</v>
      </c>
    </row>
    <row r="976" spans="1:33" x14ac:dyDescent="0.2">
      <c r="A976" s="63"/>
      <c r="B976">
        <v>10</v>
      </c>
      <c r="C976">
        <v>0</v>
      </c>
      <c r="D976">
        <v>0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170</v>
      </c>
      <c r="R976">
        <v>255</v>
      </c>
      <c r="S976">
        <v>255</v>
      </c>
      <c r="T976">
        <v>170</v>
      </c>
      <c r="U976">
        <v>86</v>
      </c>
      <c r="V976">
        <v>86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</row>
    <row r="977" spans="1:30" x14ac:dyDescent="0.2">
      <c r="A977" s="63"/>
      <c r="B977">
        <v>11</v>
      </c>
      <c r="C977">
        <v>0</v>
      </c>
      <c r="D977">
        <v>0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141</v>
      </c>
      <c r="Q977">
        <v>226</v>
      </c>
      <c r="R977">
        <v>170</v>
      </c>
      <c r="S977">
        <v>57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</row>
    <row r="978" spans="1:30" x14ac:dyDescent="0.2">
      <c r="A978" s="63"/>
      <c r="B978">
        <v>12</v>
      </c>
      <c r="C978">
        <v>0</v>
      </c>
      <c r="D978">
        <v>0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86</v>
      </c>
      <c r="P978">
        <v>255</v>
      </c>
      <c r="Q978">
        <v>198</v>
      </c>
      <c r="R978">
        <v>29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</row>
    <row r="979" spans="1:30" x14ac:dyDescent="0.2">
      <c r="A979" s="63"/>
      <c r="B979">
        <v>13</v>
      </c>
      <c r="C979">
        <v>0</v>
      </c>
      <c r="D979">
        <v>0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198</v>
      </c>
      <c r="P979">
        <v>255</v>
      </c>
      <c r="Q979">
        <v>141</v>
      </c>
      <c r="R979">
        <v>86</v>
      </c>
      <c r="S979">
        <v>57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</row>
    <row r="980" spans="1:30" x14ac:dyDescent="0.2">
      <c r="A980" s="63"/>
      <c r="B980">
        <v>14</v>
      </c>
      <c r="C980">
        <v>0</v>
      </c>
      <c r="D980">
        <v>0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170</v>
      </c>
      <c r="O980">
        <v>255</v>
      </c>
      <c r="P980">
        <v>198</v>
      </c>
      <c r="Q980">
        <v>114</v>
      </c>
      <c r="R980">
        <v>226</v>
      </c>
      <c r="S980">
        <v>170</v>
      </c>
      <c r="T980">
        <v>29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</row>
    <row r="981" spans="1:30" x14ac:dyDescent="0.2">
      <c r="A981" s="63"/>
      <c r="B981">
        <v>15</v>
      </c>
      <c r="C981">
        <v>0</v>
      </c>
      <c r="D981">
        <v>0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57</v>
      </c>
      <c r="M981">
        <v>198</v>
      </c>
      <c r="N981">
        <v>255</v>
      </c>
      <c r="O981">
        <v>114</v>
      </c>
      <c r="P981">
        <v>29</v>
      </c>
      <c r="Q981">
        <v>0</v>
      </c>
      <c r="R981">
        <v>141</v>
      </c>
      <c r="S981">
        <v>255</v>
      </c>
      <c r="T981">
        <v>29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</row>
    <row r="982" spans="1:30" x14ac:dyDescent="0.2">
      <c r="A982" s="63"/>
      <c r="B982">
        <v>16</v>
      </c>
      <c r="C982">
        <v>0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114</v>
      </c>
      <c r="M982">
        <v>255</v>
      </c>
      <c r="N982">
        <v>114</v>
      </c>
      <c r="O982">
        <v>0</v>
      </c>
      <c r="P982">
        <v>0</v>
      </c>
      <c r="Q982">
        <v>0</v>
      </c>
      <c r="R982">
        <v>141</v>
      </c>
      <c r="S982">
        <v>255</v>
      </c>
      <c r="T982">
        <v>29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</row>
    <row r="983" spans="1:30" x14ac:dyDescent="0.2">
      <c r="A983" s="63"/>
      <c r="B983">
        <v>17</v>
      </c>
      <c r="C983">
        <v>0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29</v>
      </c>
      <c r="N983">
        <v>0</v>
      </c>
      <c r="O983">
        <v>0</v>
      </c>
      <c r="P983">
        <v>0</v>
      </c>
      <c r="Q983">
        <v>0</v>
      </c>
      <c r="R983">
        <v>226</v>
      </c>
      <c r="S983">
        <v>255</v>
      </c>
      <c r="T983">
        <v>29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</row>
    <row r="984" spans="1:30" x14ac:dyDescent="0.2">
      <c r="A984" s="63"/>
      <c r="B984">
        <v>18</v>
      </c>
      <c r="C984">
        <v>0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114</v>
      </c>
      <c r="R984">
        <v>255</v>
      </c>
      <c r="S984">
        <v>141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</row>
    <row r="985" spans="1:30" x14ac:dyDescent="0.2">
      <c r="A985" s="63"/>
      <c r="B985">
        <v>19</v>
      </c>
      <c r="C985">
        <v>0</v>
      </c>
      <c r="D985">
        <v>0</v>
      </c>
      <c r="E985">
        <v>0</v>
      </c>
      <c r="F985">
        <v>0</v>
      </c>
      <c r="G985">
        <v>0</v>
      </c>
      <c r="H985">
        <v>86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114</v>
      </c>
      <c r="Q985">
        <v>226</v>
      </c>
      <c r="R985">
        <v>226</v>
      </c>
      <c r="S985">
        <v>29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</row>
    <row r="986" spans="1:30" x14ac:dyDescent="0.2">
      <c r="A986" s="63"/>
      <c r="B986">
        <v>20</v>
      </c>
      <c r="C986">
        <v>0</v>
      </c>
      <c r="D986">
        <v>0</v>
      </c>
      <c r="E986">
        <v>0</v>
      </c>
      <c r="F986">
        <v>0</v>
      </c>
      <c r="G986">
        <v>0</v>
      </c>
      <c r="H986">
        <v>255</v>
      </c>
      <c r="I986">
        <v>198</v>
      </c>
      <c r="J986">
        <v>86</v>
      </c>
      <c r="K986">
        <v>0</v>
      </c>
      <c r="L986">
        <v>0</v>
      </c>
      <c r="M986">
        <v>0</v>
      </c>
      <c r="N986">
        <v>141</v>
      </c>
      <c r="O986">
        <v>255</v>
      </c>
      <c r="P986">
        <v>255</v>
      </c>
      <c r="Q986">
        <v>170</v>
      </c>
      <c r="R986">
        <v>29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</row>
    <row r="987" spans="1:30" x14ac:dyDescent="0.2">
      <c r="A987" s="63"/>
      <c r="B987">
        <v>21</v>
      </c>
      <c r="C987">
        <v>0</v>
      </c>
      <c r="D987">
        <v>0</v>
      </c>
      <c r="E987">
        <v>0</v>
      </c>
      <c r="F987">
        <v>0</v>
      </c>
      <c r="G987">
        <v>0</v>
      </c>
      <c r="H987">
        <v>226</v>
      </c>
      <c r="I987">
        <v>255</v>
      </c>
      <c r="J987">
        <v>226</v>
      </c>
      <c r="K987">
        <v>170</v>
      </c>
      <c r="L987">
        <v>226</v>
      </c>
      <c r="M987">
        <v>255</v>
      </c>
      <c r="N987">
        <v>255</v>
      </c>
      <c r="O987">
        <v>198</v>
      </c>
      <c r="P987">
        <v>29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</row>
    <row r="988" spans="1:30" x14ac:dyDescent="0.2">
      <c r="A988" s="63"/>
      <c r="B988">
        <v>22</v>
      </c>
      <c r="C988">
        <v>0</v>
      </c>
      <c r="D988">
        <v>0</v>
      </c>
      <c r="E988">
        <v>0</v>
      </c>
      <c r="F988">
        <v>0</v>
      </c>
      <c r="G988">
        <v>0</v>
      </c>
      <c r="H988">
        <v>86</v>
      </c>
      <c r="I988">
        <v>198</v>
      </c>
      <c r="J988">
        <v>255</v>
      </c>
      <c r="K988">
        <v>255</v>
      </c>
      <c r="L988">
        <v>170</v>
      </c>
      <c r="M988">
        <v>141</v>
      </c>
      <c r="N988">
        <v>57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</row>
    <row r="989" spans="1:30" x14ac:dyDescent="0.2">
      <c r="A989" s="63"/>
      <c r="B989">
        <v>23</v>
      </c>
      <c r="C989">
        <v>0</v>
      </c>
      <c r="D989">
        <v>0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</row>
    <row r="990" spans="1:30" x14ac:dyDescent="0.2">
      <c r="A990" s="63"/>
      <c r="B990">
        <v>24</v>
      </c>
      <c r="C990">
        <v>0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</row>
    <row r="991" spans="1:30" x14ac:dyDescent="0.2">
      <c r="A991" s="63"/>
      <c r="B991">
        <v>25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</row>
    <row r="992" spans="1:30" x14ac:dyDescent="0.2">
      <c r="A992" s="63"/>
      <c r="B992">
        <v>26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</row>
    <row r="993" spans="1:33" x14ac:dyDescent="0.2">
      <c r="A993" s="63"/>
      <c r="B993">
        <v>27</v>
      </c>
      <c r="C993">
        <v>0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</row>
    <row r="994" spans="1:33" x14ac:dyDescent="0.2">
      <c r="A994" s="63"/>
      <c r="B994">
        <v>28</v>
      </c>
      <c r="C994">
        <v>0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</row>
    <row r="995" spans="1:33" x14ac:dyDescent="0.2">
      <c r="A995" s="63"/>
    </row>
    <row r="996" spans="1:33" x14ac:dyDescent="0.2">
      <c r="A996" s="63">
        <v>34</v>
      </c>
      <c r="C996">
        <v>1</v>
      </c>
      <c r="D996">
        <v>2</v>
      </c>
      <c r="E996">
        <v>3</v>
      </c>
      <c r="F996">
        <v>4</v>
      </c>
      <c r="G996">
        <v>5</v>
      </c>
      <c r="H996">
        <v>6</v>
      </c>
      <c r="I996">
        <v>7</v>
      </c>
      <c r="J996">
        <v>8</v>
      </c>
      <c r="K996">
        <v>9</v>
      </c>
      <c r="L996">
        <v>10</v>
      </c>
      <c r="M996">
        <v>11</v>
      </c>
      <c r="N996">
        <v>12</v>
      </c>
      <c r="O996">
        <v>13</v>
      </c>
      <c r="P996">
        <v>14</v>
      </c>
      <c r="Q996">
        <v>15</v>
      </c>
      <c r="R996">
        <v>16</v>
      </c>
      <c r="S996">
        <v>17</v>
      </c>
      <c r="T996">
        <v>18</v>
      </c>
      <c r="U996">
        <v>19</v>
      </c>
      <c r="V996">
        <v>20</v>
      </c>
      <c r="W996">
        <v>21</v>
      </c>
      <c r="X996">
        <v>22</v>
      </c>
      <c r="Y996">
        <v>23</v>
      </c>
      <c r="Z996">
        <v>24</v>
      </c>
      <c r="AA996">
        <v>25</v>
      </c>
      <c r="AB996">
        <v>26</v>
      </c>
      <c r="AC996">
        <v>27</v>
      </c>
      <c r="AD996">
        <v>28</v>
      </c>
    </row>
    <row r="997" spans="1:33" x14ac:dyDescent="0.2">
      <c r="A997" s="63"/>
      <c r="B997">
        <v>1</v>
      </c>
      <c r="C997">
        <v>0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G997">
        <v>6</v>
      </c>
    </row>
    <row r="998" spans="1:33" x14ac:dyDescent="0.2">
      <c r="A998" s="63"/>
      <c r="B998">
        <v>2</v>
      </c>
      <c r="C998">
        <v>0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</row>
    <row r="999" spans="1:33" x14ac:dyDescent="0.2">
      <c r="A999" s="63"/>
      <c r="B999">
        <v>3</v>
      </c>
      <c r="C999">
        <v>0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</row>
    <row r="1000" spans="1:33" x14ac:dyDescent="0.2">
      <c r="A1000" s="63"/>
      <c r="B1000">
        <v>4</v>
      </c>
      <c r="C1000">
        <v>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71</v>
      </c>
      <c r="R1000">
        <v>191</v>
      </c>
      <c r="S1000">
        <v>122</v>
      </c>
      <c r="T1000">
        <v>7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</row>
    <row r="1001" spans="1:33" x14ac:dyDescent="0.2">
      <c r="A1001" s="63"/>
      <c r="B1001">
        <v>5</v>
      </c>
      <c r="C1001">
        <v>0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147</v>
      </c>
      <c r="R1001">
        <v>253</v>
      </c>
      <c r="S1001">
        <v>254</v>
      </c>
      <c r="T1001">
        <v>191</v>
      </c>
      <c r="U1001">
        <v>11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</row>
    <row r="1002" spans="1:33" x14ac:dyDescent="0.2">
      <c r="A1002" s="63"/>
      <c r="B1002">
        <v>6</v>
      </c>
      <c r="C1002">
        <v>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74</v>
      </c>
      <c r="Q1002">
        <v>242</v>
      </c>
      <c r="R1002">
        <v>253</v>
      </c>
      <c r="S1002">
        <v>254</v>
      </c>
      <c r="T1002">
        <v>253</v>
      </c>
      <c r="U1002">
        <v>26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</row>
    <row r="1003" spans="1:33" x14ac:dyDescent="0.2">
      <c r="A1003" s="63"/>
      <c r="B1003">
        <v>7</v>
      </c>
      <c r="C1003">
        <v>0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35</v>
      </c>
      <c r="P1003">
        <v>239</v>
      </c>
      <c r="Q1003">
        <v>253</v>
      </c>
      <c r="R1003">
        <v>253</v>
      </c>
      <c r="S1003">
        <v>254</v>
      </c>
      <c r="T1003">
        <v>162</v>
      </c>
      <c r="U1003">
        <v>4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</row>
    <row r="1004" spans="1:33" x14ac:dyDescent="0.2">
      <c r="A1004" s="63"/>
      <c r="B1004">
        <v>8</v>
      </c>
      <c r="C1004">
        <v>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146</v>
      </c>
      <c r="P1004">
        <v>253</v>
      </c>
      <c r="Q1004">
        <v>253</v>
      </c>
      <c r="R1004">
        <v>253</v>
      </c>
      <c r="S1004">
        <v>187</v>
      </c>
      <c r="T1004">
        <v>37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</row>
    <row r="1005" spans="1:33" x14ac:dyDescent="0.2">
      <c r="A1005" s="63"/>
      <c r="B1005">
        <v>9</v>
      </c>
      <c r="C1005">
        <v>0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139</v>
      </c>
      <c r="O1005">
        <v>233</v>
      </c>
      <c r="P1005">
        <v>253</v>
      </c>
      <c r="Q1005">
        <v>253</v>
      </c>
      <c r="R1005">
        <v>253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</row>
    <row r="1006" spans="1:33" x14ac:dyDescent="0.2">
      <c r="A1006" s="63"/>
      <c r="B1006">
        <v>10</v>
      </c>
      <c r="C1006">
        <v>0</v>
      </c>
      <c r="D1006">
        <v>0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187</v>
      </c>
      <c r="O1006">
        <v>253</v>
      </c>
      <c r="P1006">
        <v>253</v>
      </c>
      <c r="Q1006">
        <v>251</v>
      </c>
      <c r="R1006">
        <v>142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</row>
    <row r="1007" spans="1:33" x14ac:dyDescent="0.2">
      <c r="A1007" s="63"/>
      <c r="B1007">
        <v>11</v>
      </c>
      <c r="C1007">
        <v>0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43</v>
      </c>
      <c r="N1007">
        <v>229</v>
      </c>
      <c r="O1007">
        <v>253</v>
      </c>
      <c r="P1007">
        <v>253</v>
      </c>
      <c r="Q1007">
        <v>155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</row>
    <row r="1008" spans="1:33" x14ac:dyDescent="0.2">
      <c r="A1008" s="63"/>
      <c r="B1008">
        <v>12</v>
      </c>
      <c r="C1008">
        <v>0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145</v>
      </c>
      <c r="N1008">
        <v>253</v>
      </c>
      <c r="O1008">
        <v>253</v>
      </c>
      <c r="P1008">
        <v>253</v>
      </c>
      <c r="Q1008">
        <v>107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</row>
    <row r="1009" spans="1:30" x14ac:dyDescent="0.2">
      <c r="A1009" s="63"/>
      <c r="B1009">
        <v>13</v>
      </c>
      <c r="C1009">
        <v>0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201</v>
      </c>
      <c r="N1009">
        <v>253</v>
      </c>
      <c r="O1009">
        <v>253</v>
      </c>
      <c r="P1009">
        <v>253</v>
      </c>
      <c r="Q1009">
        <v>107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</row>
    <row r="1010" spans="1:30" x14ac:dyDescent="0.2">
      <c r="A1010" s="63"/>
      <c r="B1010">
        <v>14</v>
      </c>
      <c r="C1010">
        <v>0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39</v>
      </c>
      <c r="M1010">
        <v>227</v>
      </c>
      <c r="N1010">
        <v>254</v>
      </c>
      <c r="O1010">
        <v>254</v>
      </c>
      <c r="P1010">
        <v>254</v>
      </c>
      <c r="Q1010">
        <v>176</v>
      </c>
      <c r="R1010">
        <v>121</v>
      </c>
      <c r="S1010">
        <v>122</v>
      </c>
      <c r="T1010">
        <v>6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</row>
    <row r="1011" spans="1:30" x14ac:dyDescent="0.2">
      <c r="A1011" s="63"/>
      <c r="B1011">
        <v>15</v>
      </c>
      <c r="C1011">
        <v>0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81</v>
      </c>
      <c r="M1011">
        <v>253</v>
      </c>
      <c r="N1011">
        <v>253</v>
      </c>
      <c r="O1011">
        <v>253</v>
      </c>
      <c r="P1011">
        <v>253</v>
      </c>
      <c r="Q1011">
        <v>253</v>
      </c>
      <c r="R1011">
        <v>253</v>
      </c>
      <c r="S1011">
        <v>254</v>
      </c>
      <c r="T1011">
        <v>242</v>
      </c>
      <c r="U1011">
        <v>191</v>
      </c>
      <c r="V1011">
        <v>17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</row>
    <row r="1012" spans="1:30" x14ac:dyDescent="0.2">
      <c r="A1012" s="63"/>
      <c r="B1012">
        <v>16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81</v>
      </c>
      <c r="M1012">
        <v>253</v>
      </c>
      <c r="N1012">
        <v>253</v>
      </c>
      <c r="O1012">
        <v>253</v>
      </c>
      <c r="P1012">
        <v>253</v>
      </c>
      <c r="Q1012">
        <v>253</v>
      </c>
      <c r="R1012">
        <v>253</v>
      </c>
      <c r="S1012">
        <v>254</v>
      </c>
      <c r="T1012">
        <v>253</v>
      </c>
      <c r="U1012">
        <v>253</v>
      </c>
      <c r="V1012">
        <v>119</v>
      </c>
      <c r="W1012">
        <v>2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</row>
    <row r="1013" spans="1:30" x14ac:dyDescent="0.2">
      <c r="A1013" s="63"/>
      <c r="B1013">
        <v>17</v>
      </c>
      <c r="C1013">
        <v>0</v>
      </c>
      <c r="D1013">
        <v>0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55</v>
      </c>
      <c r="M1013">
        <v>237</v>
      </c>
      <c r="N1013">
        <v>253</v>
      </c>
      <c r="O1013">
        <v>253</v>
      </c>
      <c r="P1013">
        <v>253</v>
      </c>
      <c r="Q1013">
        <v>206</v>
      </c>
      <c r="R1013">
        <v>173</v>
      </c>
      <c r="S1013">
        <v>254</v>
      </c>
      <c r="T1013">
        <v>253</v>
      </c>
      <c r="U1013">
        <v>253</v>
      </c>
      <c r="V1013">
        <v>253</v>
      </c>
      <c r="W1013">
        <v>187</v>
      </c>
      <c r="X1013">
        <v>21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</row>
    <row r="1014" spans="1:30" x14ac:dyDescent="0.2">
      <c r="A1014" s="63"/>
      <c r="B1014">
        <v>18</v>
      </c>
      <c r="C1014">
        <v>0</v>
      </c>
      <c r="D1014">
        <v>0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201</v>
      </c>
      <c r="N1014">
        <v>253</v>
      </c>
      <c r="O1014">
        <v>253</v>
      </c>
      <c r="P1014">
        <v>253</v>
      </c>
      <c r="Q1014">
        <v>145</v>
      </c>
      <c r="R1014">
        <v>32</v>
      </c>
      <c r="S1014">
        <v>53</v>
      </c>
      <c r="T1014">
        <v>208</v>
      </c>
      <c r="U1014">
        <v>253</v>
      </c>
      <c r="V1014">
        <v>253</v>
      </c>
      <c r="W1014">
        <v>253</v>
      </c>
      <c r="X1014">
        <v>102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</row>
    <row r="1015" spans="1:30" x14ac:dyDescent="0.2">
      <c r="A1015" s="63"/>
      <c r="B1015">
        <v>19</v>
      </c>
      <c r="C1015">
        <v>0</v>
      </c>
      <c r="D1015">
        <v>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60</v>
      </c>
      <c r="M1015">
        <v>240</v>
      </c>
      <c r="N1015">
        <v>253</v>
      </c>
      <c r="O1015">
        <v>253</v>
      </c>
      <c r="P1015">
        <v>253</v>
      </c>
      <c r="Q1015">
        <v>253</v>
      </c>
      <c r="R1015">
        <v>218</v>
      </c>
      <c r="S1015">
        <v>54</v>
      </c>
      <c r="T1015">
        <v>209</v>
      </c>
      <c r="U1015">
        <v>253</v>
      </c>
      <c r="V1015">
        <v>253</v>
      </c>
      <c r="W1015">
        <v>253</v>
      </c>
      <c r="X1015">
        <v>199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</row>
    <row r="1016" spans="1:30" x14ac:dyDescent="0.2">
      <c r="A1016" s="63"/>
      <c r="B1016">
        <v>20</v>
      </c>
      <c r="C1016">
        <v>0</v>
      </c>
      <c r="D1016">
        <v>0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26</v>
      </c>
      <c r="M1016">
        <v>196</v>
      </c>
      <c r="N1016">
        <v>253</v>
      </c>
      <c r="O1016">
        <v>253</v>
      </c>
      <c r="P1016">
        <v>253</v>
      </c>
      <c r="Q1016">
        <v>253</v>
      </c>
      <c r="R1016">
        <v>253</v>
      </c>
      <c r="S1016">
        <v>255</v>
      </c>
      <c r="T1016">
        <v>253</v>
      </c>
      <c r="U1016">
        <v>253</v>
      </c>
      <c r="V1016">
        <v>253</v>
      </c>
      <c r="W1016">
        <v>243</v>
      </c>
      <c r="X1016">
        <v>98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</row>
    <row r="1017" spans="1:30" x14ac:dyDescent="0.2">
      <c r="A1017" s="63"/>
      <c r="B1017">
        <v>21</v>
      </c>
      <c r="C1017">
        <v>0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25</v>
      </c>
      <c r="N1017">
        <v>197</v>
      </c>
      <c r="O1017">
        <v>253</v>
      </c>
      <c r="P1017">
        <v>253</v>
      </c>
      <c r="Q1017">
        <v>253</v>
      </c>
      <c r="R1017">
        <v>253</v>
      </c>
      <c r="S1017">
        <v>255</v>
      </c>
      <c r="T1017">
        <v>253</v>
      </c>
      <c r="U1017">
        <v>253</v>
      </c>
      <c r="V1017">
        <v>253</v>
      </c>
      <c r="W1017">
        <v>172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</row>
    <row r="1018" spans="1:30" x14ac:dyDescent="0.2">
      <c r="A1018" s="63"/>
      <c r="B1018">
        <v>22</v>
      </c>
      <c r="C1018">
        <v>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23</v>
      </c>
      <c r="O1018">
        <v>128</v>
      </c>
      <c r="P1018">
        <v>241</v>
      </c>
      <c r="Q1018">
        <v>253</v>
      </c>
      <c r="R1018">
        <v>253</v>
      </c>
      <c r="S1018">
        <v>255</v>
      </c>
      <c r="T1018">
        <v>253</v>
      </c>
      <c r="U1018">
        <v>253</v>
      </c>
      <c r="V1018">
        <v>199</v>
      </c>
      <c r="W1018">
        <v>22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</row>
    <row r="1019" spans="1:30" x14ac:dyDescent="0.2">
      <c r="A1019" s="63"/>
      <c r="B1019">
        <v>23</v>
      </c>
      <c r="C1019">
        <v>0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13</v>
      </c>
      <c r="Q1019">
        <v>120</v>
      </c>
      <c r="R1019">
        <v>190</v>
      </c>
      <c r="S1019">
        <v>183</v>
      </c>
      <c r="T1019">
        <v>196</v>
      </c>
      <c r="U1019">
        <v>120</v>
      </c>
      <c r="V1019">
        <v>19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</row>
    <row r="1020" spans="1:30" x14ac:dyDescent="0.2">
      <c r="A1020" s="63"/>
      <c r="B1020">
        <v>24</v>
      </c>
      <c r="C1020">
        <v>0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</row>
    <row r="1021" spans="1:30" x14ac:dyDescent="0.2">
      <c r="A1021" s="63"/>
      <c r="B1021">
        <v>25</v>
      </c>
      <c r="C1021">
        <v>0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</row>
    <row r="1022" spans="1:30" x14ac:dyDescent="0.2">
      <c r="A1022" s="63"/>
      <c r="B1022">
        <v>26</v>
      </c>
      <c r="C1022">
        <v>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</row>
    <row r="1023" spans="1:30" x14ac:dyDescent="0.2">
      <c r="A1023" s="63"/>
      <c r="B1023">
        <v>27</v>
      </c>
      <c r="C1023">
        <v>0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</row>
    <row r="1024" spans="1:30" x14ac:dyDescent="0.2">
      <c r="A1024" s="63"/>
      <c r="B1024">
        <v>28</v>
      </c>
      <c r="C1024">
        <v>0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</row>
    <row r="1025" spans="1:33" x14ac:dyDescent="0.2">
      <c r="A1025" s="63"/>
    </row>
    <row r="1026" spans="1:33" x14ac:dyDescent="0.2">
      <c r="A1026" s="63">
        <v>35</v>
      </c>
      <c r="C1026">
        <v>1</v>
      </c>
      <c r="D1026">
        <v>2</v>
      </c>
      <c r="E1026">
        <v>3</v>
      </c>
      <c r="F1026">
        <v>4</v>
      </c>
      <c r="G1026">
        <v>5</v>
      </c>
      <c r="H1026">
        <v>6</v>
      </c>
      <c r="I1026">
        <v>7</v>
      </c>
      <c r="J1026">
        <v>8</v>
      </c>
      <c r="K1026">
        <v>9</v>
      </c>
      <c r="L1026">
        <v>10</v>
      </c>
      <c r="M1026">
        <v>11</v>
      </c>
      <c r="N1026">
        <v>12</v>
      </c>
      <c r="O1026">
        <v>13</v>
      </c>
      <c r="P1026">
        <v>14</v>
      </c>
      <c r="Q1026">
        <v>15</v>
      </c>
      <c r="R1026">
        <v>16</v>
      </c>
      <c r="S1026">
        <v>17</v>
      </c>
      <c r="T1026">
        <v>18</v>
      </c>
      <c r="U1026">
        <v>19</v>
      </c>
      <c r="V1026">
        <v>20</v>
      </c>
      <c r="W1026">
        <v>21</v>
      </c>
      <c r="X1026">
        <v>22</v>
      </c>
      <c r="Y1026">
        <v>23</v>
      </c>
      <c r="Z1026">
        <v>24</v>
      </c>
      <c r="AA1026">
        <v>25</v>
      </c>
      <c r="AB1026">
        <v>26</v>
      </c>
      <c r="AC1026">
        <v>27</v>
      </c>
      <c r="AD1026">
        <v>28</v>
      </c>
    </row>
    <row r="1027" spans="1:33" x14ac:dyDescent="0.2">
      <c r="A1027" s="63"/>
      <c r="B1027">
        <v>1</v>
      </c>
      <c r="C1027">
        <v>0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G1027">
        <v>7</v>
      </c>
    </row>
    <row r="1028" spans="1:33" x14ac:dyDescent="0.2">
      <c r="A1028" s="63"/>
      <c r="B1028">
        <v>2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</row>
    <row r="1029" spans="1:33" x14ac:dyDescent="0.2">
      <c r="A1029" s="63"/>
      <c r="B1029">
        <v>3</v>
      </c>
      <c r="C1029">
        <v>0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</row>
    <row r="1030" spans="1:33" x14ac:dyDescent="0.2">
      <c r="A1030" s="63"/>
      <c r="B1030">
        <v>4</v>
      </c>
      <c r="C1030">
        <v>0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</row>
    <row r="1031" spans="1:33" x14ac:dyDescent="0.2">
      <c r="A1031" s="63"/>
      <c r="B1031">
        <v>5</v>
      </c>
      <c r="C1031">
        <v>0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</row>
    <row r="1032" spans="1:33" x14ac:dyDescent="0.2">
      <c r="A1032" s="63"/>
      <c r="B1032">
        <v>6</v>
      </c>
      <c r="C1032">
        <v>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</row>
    <row r="1033" spans="1:33" x14ac:dyDescent="0.2">
      <c r="A1033" s="63"/>
      <c r="B1033">
        <v>7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</row>
    <row r="1034" spans="1:33" x14ac:dyDescent="0.2">
      <c r="A1034" s="63"/>
      <c r="B1034">
        <v>8</v>
      </c>
      <c r="C1034">
        <v>0</v>
      </c>
      <c r="D1034">
        <v>0</v>
      </c>
      <c r="E1034">
        <v>0</v>
      </c>
      <c r="F1034">
        <v>0</v>
      </c>
      <c r="G1034">
        <v>0</v>
      </c>
      <c r="H1034">
        <v>8</v>
      </c>
      <c r="I1034">
        <v>29</v>
      </c>
      <c r="J1034">
        <v>29</v>
      </c>
      <c r="K1034">
        <v>88</v>
      </c>
      <c r="L1034">
        <v>89</v>
      </c>
      <c r="M1034">
        <v>126</v>
      </c>
      <c r="N1034">
        <v>126</v>
      </c>
      <c r="O1034">
        <v>126</v>
      </c>
      <c r="P1034">
        <v>126</v>
      </c>
      <c r="Q1034">
        <v>126</v>
      </c>
      <c r="R1034">
        <v>121</v>
      </c>
      <c r="S1034">
        <v>29</v>
      </c>
      <c r="T1034">
        <v>3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</row>
    <row r="1035" spans="1:33" x14ac:dyDescent="0.2">
      <c r="A1035" s="63"/>
      <c r="B1035">
        <v>9</v>
      </c>
      <c r="C1035">
        <v>0</v>
      </c>
      <c r="D1035">
        <v>0</v>
      </c>
      <c r="E1035">
        <v>0</v>
      </c>
      <c r="F1035">
        <v>0</v>
      </c>
      <c r="G1035">
        <v>0</v>
      </c>
      <c r="H1035">
        <v>168</v>
      </c>
      <c r="I1035">
        <v>254</v>
      </c>
      <c r="J1035">
        <v>254</v>
      </c>
      <c r="K1035">
        <v>254</v>
      </c>
      <c r="L1035">
        <v>254</v>
      </c>
      <c r="M1035">
        <v>254</v>
      </c>
      <c r="N1035">
        <v>254</v>
      </c>
      <c r="O1035">
        <v>254</v>
      </c>
      <c r="P1035">
        <v>254</v>
      </c>
      <c r="Q1035">
        <v>254</v>
      </c>
      <c r="R1035">
        <v>254</v>
      </c>
      <c r="S1035">
        <v>254</v>
      </c>
      <c r="T1035">
        <v>176</v>
      </c>
      <c r="U1035">
        <v>19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</row>
    <row r="1036" spans="1:33" x14ac:dyDescent="0.2">
      <c r="A1036" s="63"/>
      <c r="B1036">
        <v>10</v>
      </c>
      <c r="C1036">
        <v>0</v>
      </c>
      <c r="D1036">
        <v>0</v>
      </c>
      <c r="E1036">
        <v>0</v>
      </c>
      <c r="F1036">
        <v>0</v>
      </c>
      <c r="G1036">
        <v>0</v>
      </c>
      <c r="H1036">
        <v>175</v>
      </c>
      <c r="I1036">
        <v>204</v>
      </c>
      <c r="J1036">
        <v>197</v>
      </c>
      <c r="K1036">
        <v>197</v>
      </c>
      <c r="L1036">
        <v>197</v>
      </c>
      <c r="M1036">
        <v>197</v>
      </c>
      <c r="N1036">
        <v>197</v>
      </c>
      <c r="O1036">
        <v>197</v>
      </c>
      <c r="P1036">
        <v>197</v>
      </c>
      <c r="Q1036">
        <v>197</v>
      </c>
      <c r="R1036">
        <v>200</v>
      </c>
      <c r="S1036">
        <v>254</v>
      </c>
      <c r="T1036">
        <v>254</v>
      </c>
      <c r="U1036">
        <v>75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</row>
    <row r="1037" spans="1:33" x14ac:dyDescent="0.2">
      <c r="A1037" s="63"/>
      <c r="B1037">
        <v>11</v>
      </c>
      <c r="C1037">
        <v>0</v>
      </c>
      <c r="D1037">
        <v>0</v>
      </c>
      <c r="E1037">
        <v>0</v>
      </c>
      <c r="F1037">
        <v>0</v>
      </c>
      <c r="G1037">
        <v>0</v>
      </c>
      <c r="H1037">
        <v>10</v>
      </c>
      <c r="I1037">
        <v>5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4</v>
      </c>
      <c r="S1037">
        <v>193</v>
      </c>
      <c r="T1037">
        <v>254</v>
      </c>
      <c r="U1037">
        <v>139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</row>
    <row r="1038" spans="1:33" x14ac:dyDescent="0.2">
      <c r="A1038" s="63"/>
      <c r="B1038">
        <v>12</v>
      </c>
      <c r="C1038">
        <v>0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15</v>
      </c>
      <c r="S1038">
        <v>254</v>
      </c>
      <c r="T1038">
        <v>254</v>
      </c>
      <c r="U1038">
        <v>53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</row>
    <row r="1039" spans="1:33" x14ac:dyDescent="0.2">
      <c r="A1039" s="63"/>
      <c r="B1039">
        <v>13</v>
      </c>
      <c r="C1039">
        <v>0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15</v>
      </c>
      <c r="S1039">
        <v>254</v>
      </c>
      <c r="T1039">
        <v>254</v>
      </c>
      <c r="U1039">
        <v>53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</row>
    <row r="1040" spans="1:33" x14ac:dyDescent="0.2">
      <c r="A1040" s="63"/>
      <c r="B1040">
        <v>14</v>
      </c>
      <c r="C1040">
        <v>0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95</v>
      </c>
      <c r="S1040">
        <v>254</v>
      </c>
      <c r="T1040">
        <v>254</v>
      </c>
      <c r="U1040">
        <v>53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</row>
    <row r="1041" spans="1:30" x14ac:dyDescent="0.2">
      <c r="A1041" s="63"/>
      <c r="B1041">
        <v>15</v>
      </c>
      <c r="C1041">
        <v>0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112</v>
      </c>
      <c r="S1041">
        <v>254</v>
      </c>
      <c r="T1041">
        <v>224</v>
      </c>
      <c r="U1041">
        <v>16</v>
      </c>
      <c r="V1041">
        <v>0</v>
      </c>
      <c r="W1041">
        <v>75</v>
      </c>
      <c r="X1041">
        <v>83</v>
      </c>
      <c r="Y1041">
        <v>83</v>
      </c>
      <c r="Z1041">
        <v>83</v>
      </c>
      <c r="AA1041">
        <v>83</v>
      </c>
      <c r="AB1041">
        <v>0</v>
      </c>
      <c r="AC1041">
        <v>0</v>
      </c>
      <c r="AD1041">
        <v>0</v>
      </c>
    </row>
    <row r="1042" spans="1:30" x14ac:dyDescent="0.2">
      <c r="A1042" s="63"/>
      <c r="B1042">
        <v>16</v>
      </c>
      <c r="C1042">
        <v>0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41</v>
      </c>
      <c r="P1042">
        <v>49</v>
      </c>
      <c r="Q1042">
        <v>67</v>
      </c>
      <c r="R1042">
        <v>229</v>
      </c>
      <c r="S1042">
        <v>254</v>
      </c>
      <c r="T1042">
        <v>252</v>
      </c>
      <c r="U1042">
        <v>241</v>
      </c>
      <c r="V1042">
        <v>241</v>
      </c>
      <c r="W1042">
        <v>253</v>
      </c>
      <c r="X1042">
        <v>254</v>
      </c>
      <c r="Y1042">
        <v>242</v>
      </c>
      <c r="Z1042">
        <v>193</v>
      </c>
      <c r="AA1042">
        <v>111</v>
      </c>
      <c r="AB1042">
        <v>0</v>
      </c>
      <c r="AC1042">
        <v>0</v>
      </c>
      <c r="AD1042">
        <v>0</v>
      </c>
    </row>
    <row r="1043" spans="1:30" x14ac:dyDescent="0.2">
      <c r="A1043" s="63"/>
      <c r="B1043">
        <v>17</v>
      </c>
      <c r="C1043">
        <v>0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11</v>
      </c>
      <c r="K1043">
        <v>74</v>
      </c>
      <c r="L1043">
        <v>112</v>
      </c>
      <c r="M1043">
        <v>180</v>
      </c>
      <c r="N1043">
        <v>207</v>
      </c>
      <c r="O1043">
        <v>247</v>
      </c>
      <c r="P1043">
        <v>254</v>
      </c>
      <c r="Q1043">
        <v>254</v>
      </c>
      <c r="R1043">
        <v>254</v>
      </c>
      <c r="S1043">
        <v>254</v>
      </c>
      <c r="T1043">
        <v>252</v>
      </c>
      <c r="U1043">
        <v>240</v>
      </c>
      <c r="V1043">
        <v>213</v>
      </c>
      <c r="W1043">
        <v>143</v>
      </c>
      <c r="X1043">
        <v>69</v>
      </c>
      <c r="Y1043">
        <v>35</v>
      </c>
      <c r="Z1043">
        <v>0</v>
      </c>
      <c r="AA1043">
        <v>0</v>
      </c>
      <c r="AB1043">
        <v>0</v>
      </c>
      <c r="AC1043">
        <v>0</v>
      </c>
      <c r="AD1043">
        <v>0</v>
      </c>
    </row>
    <row r="1044" spans="1:30" x14ac:dyDescent="0.2">
      <c r="A1044" s="63"/>
      <c r="B1044">
        <v>18</v>
      </c>
      <c r="C1044">
        <v>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20</v>
      </c>
      <c r="J1044">
        <v>233</v>
      </c>
      <c r="K1044">
        <v>254</v>
      </c>
      <c r="L1044">
        <v>254</v>
      </c>
      <c r="M1044">
        <v>254</v>
      </c>
      <c r="N1044">
        <v>254</v>
      </c>
      <c r="O1044">
        <v>254</v>
      </c>
      <c r="P1044">
        <v>254</v>
      </c>
      <c r="Q1044">
        <v>225</v>
      </c>
      <c r="R1044">
        <v>254</v>
      </c>
      <c r="S1044">
        <v>254</v>
      </c>
      <c r="T1044">
        <v>8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</row>
    <row r="1045" spans="1:30" x14ac:dyDescent="0.2">
      <c r="A1045" s="63"/>
      <c r="B1045">
        <v>19</v>
      </c>
      <c r="C1045">
        <v>0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14</v>
      </c>
      <c r="J1045">
        <v>218</v>
      </c>
      <c r="K1045">
        <v>254</v>
      </c>
      <c r="L1045">
        <v>135</v>
      </c>
      <c r="M1045">
        <v>115</v>
      </c>
      <c r="N1045">
        <v>22</v>
      </c>
      <c r="O1045">
        <v>19</v>
      </c>
      <c r="P1045">
        <v>19</v>
      </c>
      <c r="Q1045">
        <v>30</v>
      </c>
      <c r="R1045">
        <v>229</v>
      </c>
      <c r="S1045">
        <v>254</v>
      </c>
      <c r="T1045">
        <v>19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</row>
    <row r="1046" spans="1:30" x14ac:dyDescent="0.2">
      <c r="A1046" s="63"/>
      <c r="B1046">
        <v>20</v>
      </c>
      <c r="C1046">
        <v>0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74</v>
      </c>
      <c r="K1046">
        <v>91</v>
      </c>
      <c r="L1046">
        <v>8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207</v>
      </c>
      <c r="S1046">
        <v>254</v>
      </c>
      <c r="T1046">
        <v>19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</row>
    <row r="1047" spans="1:30" x14ac:dyDescent="0.2">
      <c r="A1047" s="63"/>
      <c r="B1047">
        <v>21</v>
      </c>
      <c r="C1047">
        <v>0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207</v>
      </c>
      <c r="S1047">
        <v>254</v>
      </c>
      <c r="T1047">
        <v>19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</row>
    <row r="1048" spans="1:30" x14ac:dyDescent="0.2">
      <c r="A1048" s="63"/>
      <c r="B1048">
        <v>22</v>
      </c>
      <c r="C1048">
        <v>0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193</v>
      </c>
      <c r="S1048">
        <v>255</v>
      </c>
      <c r="T1048">
        <v>19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</row>
    <row r="1049" spans="1:30" x14ac:dyDescent="0.2">
      <c r="A1049" s="63"/>
      <c r="B1049">
        <v>23</v>
      </c>
      <c r="C1049">
        <v>0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112</v>
      </c>
      <c r="S1049">
        <v>254</v>
      </c>
      <c r="T1049">
        <v>19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</row>
    <row r="1050" spans="1:30" x14ac:dyDescent="0.2">
      <c r="A1050" s="63"/>
      <c r="B1050">
        <v>24</v>
      </c>
      <c r="C1050">
        <v>0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112</v>
      </c>
      <c r="S1050">
        <v>254</v>
      </c>
      <c r="T1050">
        <v>19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</row>
    <row r="1051" spans="1:30" x14ac:dyDescent="0.2">
      <c r="A1051" s="63"/>
      <c r="B1051">
        <v>25</v>
      </c>
      <c r="C1051">
        <v>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18</v>
      </c>
      <c r="S1051">
        <v>59</v>
      </c>
      <c r="T1051">
        <v>3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</row>
    <row r="1052" spans="1:30" x14ac:dyDescent="0.2">
      <c r="A1052" s="63"/>
      <c r="B1052">
        <v>26</v>
      </c>
      <c r="C1052">
        <v>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</row>
    <row r="1053" spans="1:30" x14ac:dyDescent="0.2">
      <c r="A1053" s="63"/>
      <c r="B1053">
        <v>27</v>
      </c>
      <c r="C1053">
        <v>0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</row>
    <row r="1054" spans="1:30" x14ac:dyDescent="0.2">
      <c r="A1054" s="63"/>
      <c r="B1054">
        <v>28</v>
      </c>
      <c r="C1054">
        <v>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</row>
    <row r="1055" spans="1:30" x14ac:dyDescent="0.2">
      <c r="A1055" s="63"/>
    </row>
    <row r="1056" spans="1:30" x14ac:dyDescent="0.2">
      <c r="A1056" s="63">
        <v>36</v>
      </c>
      <c r="C1056">
        <v>1</v>
      </c>
      <c r="D1056">
        <v>2</v>
      </c>
      <c r="E1056">
        <v>3</v>
      </c>
      <c r="F1056">
        <v>4</v>
      </c>
      <c r="G1056">
        <v>5</v>
      </c>
      <c r="H1056">
        <v>6</v>
      </c>
      <c r="I1056">
        <v>7</v>
      </c>
      <c r="J1056">
        <v>8</v>
      </c>
      <c r="K1056">
        <v>9</v>
      </c>
      <c r="L1056">
        <v>10</v>
      </c>
      <c r="M1056">
        <v>11</v>
      </c>
      <c r="N1056">
        <v>12</v>
      </c>
      <c r="O1056">
        <v>13</v>
      </c>
      <c r="P1056">
        <v>14</v>
      </c>
      <c r="Q1056">
        <v>15</v>
      </c>
      <c r="R1056">
        <v>16</v>
      </c>
      <c r="S1056">
        <v>17</v>
      </c>
      <c r="T1056">
        <v>18</v>
      </c>
      <c r="U1056">
        <v>19</v>
      </c>
      <c r="V1056">
        <v>20</v>
      </c>
      <c r="W1056">
        <v>21</v>
      </c>
      <c r="X1056">
        <v>22</v>
      </c>
      <c r="Y1056">
        <v>23</v>
      </c>
      <c r="Z1056">
        <v>24</v>
      </c>
      <c r="AA1056">
        <v>25</v>
      </c>
      <c r="AB1056">
        <v>26</v>
      </c>
      <c r="AC1056">
        <v>27</v>
      </c>
      <c r="AD1056">
        <v>28</v>
      </c>
    </row>
    <row r="1057" spans="1:33" x14ac:dyDescent="0.2">
      <c r="A1057" s="63"/>
      <c r="B1057">
        <v>1</v>
      </c>
      <c r="C1057">
        <v>0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G1057">
        <v>6</v>
      </c>
    </row>
    <row r="1058" spans="1:33" x14ac:dyDescent="0.2">
      <c r="A1058" s="63"/>
      <c r="B1058">
        <v>2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</row>
    <row r="1059" spans="1:33" x14ac:dyDescent="0.2">
      <c r="A1059" s="63"/>
      <c r="B1059">
        <v>3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</row>
    <row r="1060" spans="1:33" x14ac:dyDescent="0.2">
      <c r="A1060" s="63"/>
      <c r="B1060">
        <v>4</v>
      </c>
      <c r="C1060">
        <v>0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</row>
    <row r="1061" spans="1:33" x14ac:dyDescent="0.2">
      <c r="A1061" s="63"/>
      <c r="B1061">
        <v>5</v>
      </c>
      <c r="C1061">
        <v>0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2</v>
      </c>
      <c r="Q1061">
        <v>128</v>
      </c>
      <c r="R1061">
        <v>255</v>
      </c>
      <c r="S1061">
        <v>12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</row>
    <row r="1062" spans="1:33" x14ac:dyDescent="0.2">
      <c r="A1062" s="63"/>
      <c r="B1062">
        <v>6</v>
      </c>
      <c r="C1062">
        <v>0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33</v>
      </c>
      <c r="P1062">
        <v>162</v>
      </c>
      <c r="Q1062">
        <v>253</v>
      </c>
      <c r="R1062">
        <v>253</v>
      </c>
      <c r="S1062">
        <v>179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</row>
    <row r="1063" spans="1:33" x14ac:dyDescent="0.2">
      <c r="A1063" s="63"/>
      <c r="B1063">
        <v>7</v>
      </c>
      <c r="C1063">
        <v>0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174</v>
      </c>
      <c r="P1063">
        <v>253</v>
      </c>
      <c r="Q1063">
        <v>253</v>
      </c>
      <c r="R1063">
        <v>248</v>
      </c>
      <c r="S1063">
        <v>105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</row>
    <row r="1064" spans="1:33" x14ac:dyDescent="0.2">
      <c r="A1064" s="63"/>
      <c r="B1064">
        <v>8</v>
      </c>
      <c r="C1064">
        <v>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38</v>
      </c>
      <c r="O1064">
        <v>220</v>
      </c>
      <c r="P1064">
        <v>253</v>
      </c>
      <c r="Q1064">
        <v>253</v>
      </c>
      <c r="R1064">
        <v>113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</row>
    <row r="1065" spans="1:33" x14ac:dyDescent="0.2">
      <c r="A1065" s="63"/>
      <c r="B1065">
        <v>9</v>
      </c>
      <c r="C1065">
        <v>0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23</v>
      </c>
      <c r="N1065">
        <v>220</v>
      </c>
      <c r="O1065">
        <v>253</v>
      </c>
      <c r="P1065">
        <v>253</v>
      </c>
      <c r="Q1065">
        <v>253</v>
      </c>
      <c r="R1065">
        <v>61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</row>
    <row r="1066" spans="1:33" x14ac:dyDescent="0.2">
      <c r="A1066" s="63"/>
      <c r="B1066">
        <v>10</v>
      </c>
      <c r="C1066">
        <v>0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38</v>
      </c>
      <c r="N1066">
        <v>253</v>
      </c>
      <c r="O1066">
        <v>253</v>
      </c>
      <c r="P1066">
        <v>253</v>
      </c>
      <c r="Q1066">
        <v>195</v>
      </c>
      <c r="R1066">
        <v>23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</row>
    <row r="1067" spans="1:33" x14ac:dyDescent="0.2">
      <c r="A1067" s="63"/>
      <c r="B1067">
        <v>11</v>
      </c>
      <c r="C1067">
        <v>0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120</v>
      </c>
      <c r="N1067">
        <v>253</v>
      </c>
      <c r="O1067">
        <v>253</v>
      </c>
      <c r="P1067">
        <v>195</v>
      </c>
      <c r="Q1067">
        <v>23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</row>
    <row r="1068" spans="1:33" x14ac:dyDescent="0.2">
      <c r="A1068" s="63"/>
      <c r="B1068">
        <v>12</v>
      </c>
      <c r="C1068">
        <v>0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161</v>
      </c>
      <c r="N1068">
        <v>253</v>
      </c>
      <c r="O1068">
        <v>219</v>
      </c>
      <c r="P1068">
        <v>24</v>
      </c>
      <c r="Q1068">
        <v>0</v>
      </c>
      <c r="R1068">
        <v>0</v>
      </c>
      <c r="S1068">
        <v>0</v>
      </c>
      <c r="T1068">
        <v>16</v>
      </c>
      <c r="U1068">
        <v>153</v>
      </c>
      <c r="V1068">
        <v>128</v>
      </c>
      <c r="W1068">
        <v>31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</row>
    <row r="1069" spans="1:33" x14ac:dyDescent="0.2">
      <c r="A1069" s="63"/>
      <c r="B1069">
        <v>13</v>
      </c>
      <c r="C1069">
        <v>0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23</v>
      </c>
      <c r="M1069">
        <v>227</v>
      </c>
      <c r="N1069">
        <v>253</v>
      </c>
      <c r="O1069">
        <v>116</v>
      </c>
      <c r="P1069">
        <v>0</v>
      </c>
      <c r="Q1069">
        <v>0</v>
      </c>
      <c r="R1069">
        <v>0</v>
      </c>
      <c r="S1069">
        <v>54</v>
      </c>
      <c r="T1069">
        <v>203</v>
      </c>
      <c r="U1069">
        <v>253</v>
      </c>
      <c r="V1069">
        <v>253</v>
      </c>
      <c r="W1069">
        <v>224</v>
      </c>
      <c r="X1069">
        <v>17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</row>
    <row r="1070" spans="1:33" x14ac:dyDescent="0.2">
      <c r="A1070" s="63"/>
      <c r="B1070">
        <v>14</v>
      </c>
      <c r="C1070">
        <v>0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123</v>
      </c>
      <c r="M1070">
        <v>253</v>
      </c>
      <c r="N1070">
        <v>243</v>
      </c>
      <c r="O1070">
        <v>61</v>
      </c>
      <c r="P1070">
        <v>0</v>
      </c>
      <c r="Q1070">
        <v>0</v>
      </c>
      <c r="R1070">
        <v>17</v>
      </c>
      <c r="S1070">
        <v>179</v>
      </c>
      <c r="T1070">
        <v>253</v>
      </c>
      <c r="U1070">
        <v>253</v>
      </c>
      <c r="V1070">
        <v>253</v>
      </c>
      <c r="W1070">
        <v>253</v>
      </c>
      <c r="X1070">
        <v>24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</row>
    <row r="1071" spans="1:33" x14ac:dyDescent="0.2">
      <c r="A1071" s="63"/>
      <c r="B1071">
        <v>15</v>
      </c>
      <c r="C1071">
        <v>0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155</v>
      </c>
      <c r="M1071">
        <v>253</v>
      </c>
      <c r="N1071">
        <v>210</v>
      </c>
      <c r="O1071">
        <v>0</v>
      </c>
      <c r="P1071">
        <v>0</v>
      </c>
      <c r="Q1071">
        <v>0</v>
      </c>
      <c r="R1071">
        <v>162</v>
      </c>
      <c r="S1071">
        <v>253</v>
      </c>
      <c r="T1071">
        <v>253</v>
      </c>
      <c r="U1071">
        <v>196</v>
      </c>
      <c r="V1071">
        <v>149</v>
      </c>
      <c r="W1071">
        <v>253</v>
      </c>
      <c r="X1071">
        <v>24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</row>
    <row r="1072" spans="1:33" x14ac:dyDescent="0.2">
      <c r="A1072" s="63"/>
      <c r="B1072">
        <v>16</v>
      </c>
      <c r="C1072">
        <v>0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20</v>
      </c>
      <c r="L1072">
        <v>232</v>
      </c>
      <c r="M1072">
        <v>253</v>
      </c>
      <c r="N1072">
        <v>173</v>
      </c>
      <c r="O1072">
        <v>0</v>
      </c>
      <c r="P1072">
        <v>0</v>
      </c>
      <c r="Q1072">
        <v>0</v>
      </c>
      <c r="R1072">
        <v>192</v>
      </c>
      <c r="S1072">
        <v>253</v>
      </c>
      <c r="T1072">
        <v>229</v>
      </c>
      <c r="U1072">
        <v>30</v>
      </c>
      <c r="V1072">
        <v>94</v>
      </c>
      <c r="W1072">
        <v>253</v>
      </c>
      <c r="X1072">
        <v>24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</row>
    <row r="1073" spans="1:33" x14ac:dyDescent="0.2">
      <c r="A1073" s="63"/>
      <c r="B1073">
        <v>17</v>
      </c>
      <c r="C1073">
        <v>0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25</v>
      </c>
      <c r="L1073">
        <v>253</v>
      </c>
      <c r="M1073">
        <v>253</v>
      </c>
      <c r="N1073">
        <v>86</v>
      </c>
      <c r="O1073">
        <v>0</v>
      </c>
      <c r="P1073">
        <v>0</v>
      </c>
      <c r="Q1073">
        <v>51</v>
      </c>
      <c r="R1073">
        <v>242</v>
      </c>
      <c r="S1073">
        <v>229</v>
      </c>
      <c r="T1073">
        <v>57</v>
      </c>
      <c r="U1073">
        <v>0</v>
      </c>
      <c r="V1073">
        <v>193</v>
      </c>
      <c r="W1073">
        <v>253</v>
      </c>
      <c r="X1073">
        <v>24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</row>
    <row r="1074" spans="1:33" x14ac:dyDescent="0.2">
      <c r="A1074" s="63"/>
      <c r="B1074">
        <v>18</v>
      </c>
      <c r="C1074">
        <v>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25</v>
      </c>
      <c r="L1074">
        <v>253</v>
      </c>
      <c r="M1074">
        <v>253</v>
      </c>
      <c r="N1074">
        <v>189</v>
      </c>
      <c r="O1074">
        <v>0</v>
      </c>
      <c r="P1074">
        <v>20</v>
      </c>
      <c r="Q1074">
        <v>188</v>
      </c>
      <c r="R1074">
        <v>253</v>
      </c>
      <c r="S1074">
        <v>136</v>
      </c>
      <c r="T1074">
        <v>0</v>
      </c>
      <c r="U1074">
        <v>116</v>
      </c>
      <c r="V1074">
        <v>247</v>
      </c>
      <c r="W1074">
        <v>219</v>
      </c>
      <c r="X1074">
        <v>16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</row>
    <row r="1075" spans="1:33" x14ac:dyDescent="0.2">
      <c r="A1075" s="63"/>
      <c r="B1075">
        <v>19</v>
      </c>
      <c r="C1075">
        <v>0</v>
      </c>
      <c r="D1075">
        <v>0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16</v>
      </c>
      <c r="L1075">
        <v>217</v>
      </c>
      <c r="M1075">
        <v>253</v>
      </c>
      <c r="N1075">
        <v>247</v>
      </c>
      <c r="O1075">
        <v>69</v>
      </c>
      <c r="P1075">
        <v>56</v>
      </c>
      <c r="Q1075">
        <v>253</v>
      </c>
      <c r="R1075">
        <v>253</v>
      </c>
      <c r="S1075">
        <v>128</v>
      </c>
      <c r="T1075">
        <v>132</v>
      </c>
      <c r="U1075">
        <v>247</v>
      </c>
      <c r="V1075">
        <v>219</v>
      </c>
      <c r="W1075">
        <v>37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</row>
    <row r="1076" spans="1:33" x14ac:dyDescent="0.2">
      <c r="A1076" s="63"/>
      <c r="B1076">
        <v>20</v>
      </c>
      <c r="C1076">
        <v>0</v>
      </c>
      <c r="D1076">
        <v>0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155</v>
      </c>
      <c r="M1076">
        <v>253</v>
      </c>
      <c r="N1076">
        <v>253</v>
      </c>
      <c r="O1076">
        <v>233</v>
      </c>
      <c r="P1076">
        <v>230</v>
      </c>
      <c r="Q1076">
        <v>253</v>
      </c>
      <c r="R1076">
        <v>253</v>
      </c>
      <c r="S1076">
        <v>253</v>
      </c>
      <c r="T1076">
        <v>253</v>
      </c>
      <c r="U1076">
        <v>253</v>
      </c>
      <c r="V1076">
        <v>112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</row>
    <row r="1077" spans="1:33" x14ac:dyDescent="0.2">
      <c r="A1077" s="63"/>
      <c r="B1077">
        <v>21</v>
      </c>
      <c r="C1077">
        <v>0</v>
      </c>
      <c r="D1077">
        <v>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30</v>
      </c>
      <c r="M1077">
        <v>215</v>
      </c>
      <c r="N1077">
        <v>253</v>
      </c>
      <c r="O1077">
        <v>253</v>
      </c>
      <c r="P1077">
        <v>253</v>
      </c>
      <c r="Q1077">
        <v>253</v>
      </c>
      <c r="R1077">
        <v>253</v>
      </c>
      <c r="S1077">
        <v>253</v>
      </c>
      <c r="T1077">
        <v>253</v>
      </c>
      <c r="U1077">
        <v>123</v>
      </c>
      <c r="V1077">
        <v>4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</row>
    <row r="1078" spans="1:33" x14ac:dyDescent="0.2">
      <c r="A1078" s="63"/>
      <c r="B1078">
        <v>22</v>
      </c>
      <c r="C1078">
        <v>0</v>
      </c>
      <c r="D1078">
        <v>0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30</v>
      </c>
      <c r="N1078">
        <v>141</v>
      </c>
      <c r="O1078">
        <v>218</v>
      </c>
      <c r="P1078">
        <v>253</v>
      </c>
      <c r="Q1078">
        <v>253</v>
      </c>
      <c r="R1078">
        <v>168</v>
      </c>
      <c r="S1078">
        <v>106</v>
      </c>
      <c r="T1078">
        <v>18</v>
      </c>
      <c r="U1078">
        <v>3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</row>
    <row r="1079" spans="1:33" x14ac:dyDescent="0.2">
      <c r="A1079" s="63"/>
      <c r="B1079">
        <v>23</v>
      </c>
      <c r="C1079">
        <v>0</v>
      </c>
      <c r="D1079">
        <v>0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33</v>
      </c>
      <c r="P1079">
        <v>219</v>
      </c>
      <c r="Q1079">
        <v>253</v>
      </c>
      <c r="R1079">
        <v>61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</row>
    <row r="1080" spans="1:33" x14ac:dyDescent="0.2">
      <c r="A1080" s="63"/>
      <c r="B1080">
        <v>24</v>
      </c>
      <c r="C1080">
        <v>0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180</v>
      </c>
      <c r="Q1080">
        <v>192</v>
      </c>
      <c r="R1080">
        <v>2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</row>
    <row r="1081" spans="1:33" x14ac:dyDescent="0.2">
      <c r="A1081" s="63"/>
      <c r="B1081">
        <v>25</v>
      </c>
      <c r="C1081">
        <v>0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</row>
    <row r="1082" spans="1:33" x14ac:dyDescent="0.2">
      <c r="A1082" s="63"/>
      <c r="B1082">
        <v>26</v>
      </c>
      <c r="C1082">
        <v>0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</row>
    <row r="1083" spans="1:33" x14ac:dyDescent="0.2">
      <c r="A1083" s="63"/>
      <c r="B1083">
        <v>27</v>
      </c>
      <c r="C1083">
        <v>0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</row>
    <row r="1084" spans="1:33" x14ac:dyDescent="0.2">
      <c r="A1084" s="63"/>
      <c r="B1084">
        <v>28</v>
      </c>
      <c r="C1084">
        <v>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</row>
    <row r="1085" spans="1:33" x14ac:dyDescent="0.2">
      <c r="A1085" s="63"/>
    </row>
    <row r="1086" spans="1:33" x14ac:dyDescent="0.2">
      <c r="A1086" s="63">
        <v>37</v>
      </c>
      <c r="C1086">
        <v>1</v>
      </c>
      <c r="D1086">
        <v>2</v>
      </c>
      <c r="E1086">
        <v>3</v>
      </c>
      <c r="F1086">
        <v>4</v>
      </c>
      <c r="G1086">
        <v>5</v>
      </c>
      <c r="H1086">
        <v>6</v>
      </c>
      <c r="I1086">
        <v>7</v>
      </c>
      <c r="J1086">
        <v>8</v>
      </c>
      <c r="K1086">
        <v>9</v>
      </c>
      <c r="L1086">
        <v>10</v>
      </c>
      <c r="M1086">
        <v>11</v>
      </c>
      <c r="N1086">
        <v>12</v>
      </c>
      <c r="O1086">
        <v>13</v>
      </c>
      <c r="P1086">
        <v>14</v>
      </c>
      <c r="Q1086">
        <v>15</v>
      </c>
      <c r="R1086">
        <v>16</v>
      </c>
      <c r="S1086">
        <v>17</v>
      </c>
      <c r="T1086">
        <v>18</v>
      </c>
      <c r="U1086">
        <v>19</v>
      </c>
      <c r="V1086">
        <v>20</v>
      </c>
      <c r="W1086">
        <v>21</v>
      </c>
      <c r="X1086">
        <v>22</v>
      </c>
      <c r="Y1086">
        <v>23</v>
      </c>
      <c r="Z1086">
        <v>24</v>
      </c>
      <c r="AA1086">
        <v>25</v>
      </c>
      <c r="AB1086">
        <v>26</v>
      </c>
      <c r="AC1086">
        <v>27</v>
      </c>
      <c r="AD1086">
        <v>28</v>
      </c>
    </row>
    <row r="1087" spans="1:33" x14ac:dyDescent="0.2">
      <c r="A1087" s="63"/>
      <c r="B1087">
        <v>1</v>
      </c>
      <c r="C1087">
        <v>0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G1087">
        <v>1</v>
      </c>
    </row>
    <row r="1088" spans="1:33" x14ac:dyDescent="0.2">
      <c r="A1088" s="63"/>
      <c r="B1088">
        <v>2</v>
      </c>
      <c r="C1088">
        <v>0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</row>
    <row r="1089" spans="1:30" x14ac:dyDescent="0.2">
      <c r="A1089" s="63"/>
      <c r="B1089">
        <v>3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</row>
    <row r="1090" spans="1:30" x14ac:dyDescent="0.2">
      <c r="A1090" s="63"/>
      <c r="B1090">
        <v>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</row>
    <row r="1091" spans="1:30" x14ac:dyDescent="0.2">
      <c r="A1091" s="63"/>
      <c r="B1091">
        <v>5</v>
      </c>
      <c r="C1091">
        <v>0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</row>
    <row r="1092" spans="1:30" x14ac:dyDescent="0.2">
      <c r="A1092" s="63"/>
      <c r="B1092">
        <v>6</v>
      </c>
      <c r="C1092">
        <v>0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178</v>
      </c>
      <c r="R1092">
        <v>255</v>
      </c>
      <c r="S1092">
        <v>105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</row>
    <row r="1093" spans="1:30" x14ac:dyDescent="0.2">
      <c r="A1093" s="63"/>
      <c r="B1093">
        <v>7</v>
      </c>
      <c r="C1093">
        <v>0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6</v>
      </c>
      <c r="Q1093">
        <v>188</v>
      </c>
      <c r="R1093">
        <v>253</v>
      </c>
      <c r="S1093">
        <v>216</v>
      </c>
      <c r="T1093">
        <v>14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</row>
    <row r="1094" spans="1:30" x14ac:dyDescent="0.2">
      <c r="A1094" s="63"/>
      <c r="B1094">
        <v>8</v>
      </c>
      <c r="C1094">
        <v>0</v>
      </c>
      <c r="D1094">
        <v>0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14</v>
      </c>
      <c r="Q1094">
        <v>202</v>
      </c>
      <c r="R1094">
        <v>253</v>
      </c>
      <c r="S1094">
        <v>253</v>
      </c>
      <c r="T1094">
        <v>23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</row>
    <row r="1095" spans="1:30" x14ac:dyDescent="0.2">
      <c r="A1095" s="63"/>
      <c r="B1095">
        <v>9</v>
      </c>
      <c r="C1095">
        <v>0</v>
      </c>
      <c r="D1095">
        <v>0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12</v>
      </c>
      <c r="Q1095">
        <v>199</v>
      </c>
      <c r="R1095">
        <v>253</v>
      </c>
      <c r="S1095">
        <v>128</v>
      </c>
      <c r="T1095">
        <v>6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</row>
    <row r="1096" spans="1:30" x14ac:dyDescent="0.2">
      <c r="A1096" s="63"/>
      <c r="B1096">
        <v>10</v>
      </c>
      <c r="C1096">
        <v>0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42</v>
      </c>
      <c r="Q1096">
        <v>253</v>
      </c>
      <c r="R1096">
        <v>253</v>
      </c>
      <c r="S1096">
        <v>158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</row>
    <row r="1097" spans="1:30" x14ac:dyDescent="0.2">
      <c r="A1097" s="63"/>
      <c r="B1097">
        <v>11</v>
      </c>
      <c r="C1097">
        <v>0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42</v>
      </c>
      <c r="Q1097">
        <v>253</v>
      </c>
      <c r="R1097">
        <v>253</v>
      </c>
      <c r="S1097">
        <v>158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</row>
    <row r="1098" spans="1:30" x14ac:dyDescent="0.2">
      <c r="A1098" s="63"/>
      <c r="B1098">
        <v>12</v>
      </c>
      <c r="C1098">
        <v>0</v>
      </c>
      <c r="D1098">
        <v>0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155</v>
      </c>
      <c r="Q1098">
        <v>253</v>
      </c>
      <c r="R1098">
        <v>253</v>
      </c>
      <c r="S1098">
        <v>158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</row>
    <row r="1099" spans="1:30" x14ac:dyDescent="0.2">
      <c r="A1099" s="63"/>
      <c r="B1099">
        <v>13</v>
      </c>
      <c r="C1099">
        <v>0</v>
      </c>
      <c r="D1099">
        <v>0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160</v>
      </c>
      <c r="Q1099">
        <v>253</v>
      </c>
      <c r="R1099">
        <v>253</v>
      </c>
      <c r="S1099">
        <v>147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</row>
    <row r="1100" spans="1:30" x14ac:dyDescent="0.2">
      <c r="A1100" s="63"/>
      <c r="B1100">
        <v>14</v>
      </c>
      <c r="C1100">
        <v>0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160</v>
      </c>
      <c r="Q1100">
        <v>253</v>
      </c>
      <c r="R1100">
        <v>253</v>
      </c>
      <c r="S1100">
        <v>41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</row>
    <row r="1101" spans="1:30" x14ac:dyDescent="0.2">
      <c r="A1101" s="63"/>
      <c r="B1101">
        <v>15</v>
      </c>
      <c r="C1101">
        <v>0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17</v>
      </c>
      <c r="P1101">
        <v>225</v>
      </c>
      <c r="Q1101">
        <v>253</v>
      </c>
      <c r="R1101">
        <v>235</v>
      </c>
      <c r="S1101">
        <v>31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</row>
    <row r="1102" spans="1:30" x14ac:dyDescent="0.2">
      <c r="A1102" s="63"/>
      <c r="B1102">
        <v>16</v>
      </c>
      <c r="C1102">
        <v>0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24</v>
      </c>
      <c r="P1102">
        <v>253</v>
      </c>
      <c r="Q1102">
        <v>253</v>
      </c>
      <c r="R1102">
        <v>176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</row>
    <row r="1103" spans="1:30" x14ac:dyDescent="0.2">
      <c r="A1103" s="63"/>
      <c r="B1103">
        <v>17</v>
      </c>
      <c r="C1103">
        <v>0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24</v>
      </c>
      <c r="P1103">
        <v>253</v>
      </c>
      <c r="Q1103">
        <v>253</v>
      </c>
      <c r="R1103">
        <v>176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</row>
    <row r="1104" spans="1:30" x14ac:dyDescent="0.2">
      <c r="A1104" s="63"/>
      <c r="B1104">
        <v>18</v>
      </c>
      <c r="C1104">
        <v>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24</v>
      </c>
      <c r="P1104">
        <v>253</v>
      </c>
      <c r="Q1104">
        <v>253</v>
      </c>
      <c r="R1104">
        <v>176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</row>
    <row r="1105" spans="1:33" x14ac:dyDescent="0.2">
      <c r="A1105" s="63"/>
      <c r="B1105">
        <v>19</v>
      </c>
      <c r="C1105">
        <v>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24</v>
      </c>
      <c r="P1105">
        <v>253</v>
      </c>
      <c r="Q1105">
        <v>253</v>
      </c>
      <c r="R1105">
        <v>176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</row>
    <row r="1106" spans="1:33" x14ac:dyDescent="0.2">
      <c r="A1106" s="63"/>
      <c r="B1106">
        <v>20</v>
      </c>
      <c r="C1106">
        <v>0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24</v>
      </c>
      <c r="P1106">
        <v>253</v>
      </c>
      <c r="Q1106">
        <v>253</v>
      </c>
      <c r="R1106">
        <v>162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</row>
    <row r="1107" spans="1:33" x14ac:dyDescent="0.2">
      <c r="A1107" s="63"/>
      <c r="B1107">
        <v>21</v>
      </c>
      <c r="C1107">
        <v>0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46</v>
      </c>
      <c r="P1107">
        <v>253</v>
      </c>
      <c r="Q1107">
        <v>253</v>
      </c>
      <c r="R1107">
        <v>59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</row>
    <row r="1108" spans="1:33" x14ac:dyDescent="0.2">
      <c r="A1108" s="63"/>
      <c r="B1108">
        <v>22</v>
      </c>
      <c r="C1108">
        <v>0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142</v>
      </c>
      <c r="P1108">
        <v>253</v>
      </c>
      <c r="Q1108">
        <v>253</v>
      </c>
      <c r="R1108">
        <v>59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</row>
    <row r="1109" spans="1:33" x14ac:dyDescent="0.2">
      <c r="A1109" s="63"/>
      <c r="B1109">
        <v>23</v>
      </c>
      <c r="C1109">
        <v>0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142</v>
      </c>
      <c r="P1109">
        <v>253</v>
      </c>
      <c r="Q1109">
        <v>253</v>
      </c>
      <c r="R1109">
        <v>59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</row>
    <row r="1110" spans="1:33" x14ac:dyDescent="0.2">
      <c r="A1110" s="63"/>
      <c r="B1110">
        <v>24</v>
      </c>
      <c r="C1110">
        <v>0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142</v>
      </c>
      <c r="P1110">
        <v>253</v>
      </c>
      <c r="Q1110">
        <v>202</v>
      </c>
      <c r="R1110">
        <v>8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</row>
    <row r="1111" spans="1:33" x14ac:dyDescent="0.2">
      <c r="A1111" s="63"/>
      <c r="B1111">
        <v>25</v>
      </c>
      <c r="C1111">
        <v>0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87</v>
      </c>
      <c r="P1111">
        <v>253</v>
      </c>
      <c r="Q1111">
        <v>139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</row>
    <row r="1112" spans="1:33" x14ac:dyDescent="0.2">
      <c r="A1112" s="63"/>
      <c r="B1112">
        <v>26</v>
      </c>
      <c r="C1112">
        <v>0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</row>
    <row r="1113" spans="1:33" x14ac:dyDescent="0.2">
      <c r="A1113" s="63"/>
      <c r="B1113">
        <v>27</v>
      </c>
      <c r="C1113">
        <v>0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</row>
    <row r="1114" spans="1:33" x14ac:dyDescent="0.2">
      <c r="A1114" s="63"/>
      <c r="B1114">
        <v>28</v>
      </c>
      <c r="C1114">
        <v>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</row>
    <row r="1115" spans="1:33" x14ac:dyDescent="0.2">
      <c r="A1115" s="63"/>
    </row>
    <row r="1116" spans="1:33" x14ac:dyDescent="0.2">
      <c r="A1116" s="63">
        <v>38</v>
      </c>
      <c r="C1116">
        <v>1</v>
      </c>
      <c r="D1116">
        <v>2</v>
      </c>
      <c r="E1116">
        <v>3</v>
      </c>
      <c r="F1116">
        <v>4</v>
      </c>
      <c r="G1116">
        <v>5</v>
      </c>
      <c r="H1116">
        <v>6</v>
      </c>
      <c r="I1116">
        <v>7</v>
      </c>
      <c r="J1116">
        <v>8</v>
      </c>
      <c r="K1116">
        <v>9</v>
      </c>
      <c r="L1116">
        <v>10</v>
      </c>
      <c r="M1116">
        <v>11</v>
      </c>
      <c r="N1116">
        <v>12</v>
      </c>
      <c r="O1116">
        <v>13</v>
      </c>
      <c r="P1116">
        <v>14</v>
      </c>
      <c r="Q1116">
        <v>15</v>
      </c>
      <c r="R1116">
        <v>16</v>
      </c>
      <c r="S1116">
        <v>17</v>
      </c>
      <c r="T1116">
        <v>18</v>
      </c>
      <c r="U1116">
        <v>19</v>
      </c>
      <c r="V1116">
        <v>20</v>
      </c>
      <c r="W1116">
        <v>21</v>
      </c>
      <c r="X1116">
        <v>22</v>
      </c>
      <c r="Y1116">
        <v>23</v>
      </c>
      <c r="Z1116">
        <v>24</v>
      </c>
      <c r="AA1116">
        <v>25</v>
      </c>
      <c r="AB1116">
        <v>26</v>
      </c>
      <c r="AC1116">
        <v>27</v>
      </c>
      <c r="AD1116">
        <v>28</v>
      </c>
    </row>
    <row r="1117" spans="1:33" x14ac:dyDescent="0.2">
      <c r="A1117" s="63"/>
      <c r="B1117">
        <v>1</v>
      </c>
      <c r="C1117">
        <v>0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G1117">
        <v>8</v>
      </c>
    </row>
    <row r="1118" spans="1:33" x14ac:dyDescent="0.2">
      <c r="A1118" s="63"/>
      <c r="B1118">
        <v>2</v>
      </c>
      <c r="C1118">
        <v>0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</row>
    <row r="1119" spans="1:33" x14ac:dyDescent="0.2">
      <c r="A1119" s="63"/>
      <c r="B1119">
        <v>3</v>
      </c>
      <c r="C1119">
        <v>0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</row>
    <row r="1120" spans="1:33" x14ac:dyDescent="0.2">
      <c r="A1120" s="63"/>
      <c r="B1120">
        <v>4</v>
      </c>
      <c r="C1120">
        <v>0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</row>
    <row r="1121" spans="1:30" x14ac:dyDescent="0.2">
      <c r="A1121" s="63"/>
      <c r="B1121">
        <v>5</v>
      </c>
      <c r="C1121">
        <v>0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116</v>
      </c>
      <c r="W1121">
        <v>244</v>
      </c>
      <c r="X1121">
        <v>114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</row>
    <row r="1122" spans="1:30" x14ac:dyDescent="0.2">
      <c r="A1122" s="63"/>
      <c r="B1122">
        <v>6</v>
      </c>
      <c r="C1122">
        <v>0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43</v>
      </c>
      <c r="R1122">
        <v>47</v>
      </c>
      <c r="S1122">
        <v>47</v>
      </c>
      <c r="T1122">
        <v>34</v>
      </c>
      <c r="U1122">
        <v>0</v>
      </c>
      <c r="V1122">
        <v>116</v>
      </c>
      <c r="W1122">
        <v>253</v>
      </c>
      <c r="X1122">
        <v>206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</row>
    <row r="1123" spans="1:30" x14ac:dyDescent="0.2">
      <c r="A1123" s="63"/>
      <c r="B1123">
        <v>7</v>
      </c>
      <c r="C1123">
        <v>0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19</v>
      </c>
      <c r="P1123">
        <v>164</v>
      </c>
      <c r="Q1123">
        <v>246</v>
      </c>
      <c r="R1123">
        <v>253</v>
      </c>
      <c r="S1123">
        <v>252</v>
      </c>
      <c r="T1123">
        <v>234</v>
      </c>
      <c r="U1123">
        <v>33</v>
      </c>
      <c r="V1123">
        <v>116</v>
      </c>
      <c r="W1123">
        <v>253</v>
      </c>
      <c r="X1123">
        <v>174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</row>
    <row r="1124" spans="1:30" x14ac:dyDescent="0.2">
      <c r="A1124" s="63"/>
      <c r="B1124">
        <v>8</v>
      </c>
      <c r="C1124">
        <v>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60</v>
      </c>
      <c r="O1124">
        <v>188</v>
      </c>
      <c r="P1124">
        <v>252</v>
      </c>
      <c r="Q1124">
        <v>252</v>
      </c>
      <c r="R1124">
        <v>253</v>
      </c>
      <c r="S1124">
        <v>252</v>
      </c>
      <c r="T1124">
        <v>252</v>
      </c>
      <c r="U1124">
        <v>45</v>
      </c>
      <c r="V1124">
        <v>210</v>
      </c>
      <c r="W1124">
        <v>234</v>
      </c>
      <c r="X1124">
        <v>17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</row>
    <row r="1125" spans="1:30" x14ac:dyDescent="0.2">
      <c r="A1125" s="63"/>
      <c r="B1125">
        <v>9</v>
      </c>
      <c r="C1125">
        <v>0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74</v>
      </c>
      <c r="N1125">
        <v>244</v>
      </c>
      <c r="O1125">
        <v>252</v>
      </c>
      <c r="P1125">
        <v>252</v>
      </c>
      <c r="Q1125">
        <v>147</v>
      </c>
      <c r="R1125">
        <v>148</v>
      </c>
      <c r="S1125">
        <v>210</v>
      </c>
      <c r="T1125">
        <v>22</v>
      </c>
      <c r="U1125">
        <v>140</v>
      </c>
      <c r="V1125">
        <v>250</v>
      </c>
      <c r="W1125">
        <v>23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</row>
    <row r="1126" spans="1:30" x14ac:dyDescent="0.2">
      <c r="A1126" s="63"/>
      <c r="B1126">
        <v>10</v>
      </c>
      <c r="C1126">
        <v>0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255</v>
      </c>
      <c r="N1126">
        <v>253</v>
      </c>
      <c r="O1126">
        <v>205</v>
      </c>
      <c r="P1126">
        <v>21</v>
      </c>
      <c r="Q1126">
        <v>0</v>
      </c>
      <c r="R1126">
        <v>64</v>
      </c>
      <c r="S1126">
        <v>140</v>
      </c>
      <c r="T1126">
        <v>169</v>
      </c>
      <c r="U1126">
        <v>233</v>
      </c>
      <c r="V1126">
        <v>253</v>
      </c>
      <c r="W1126">
        <v>158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</row>
    <row r="1127" spans="1:30" x14ac:dyDescent="0.2">
      <c r="A1127" s="63"/>
      <c r="B1127">
        <v>11</v>
      </c>
      <c r="C1127">
        <v>0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253</v>
      </c>
      <c r="N1127">
        <v>252</v>
      </c>
      <c r="O1127">
        <v>154</v>
      </c>
      <c r="P1127">
        <v>9</v>
      </c>
      <c r="Q1127">
        <v>0</v>
      </c>
      <c r="R1127">
        <v>0</v>
      </c>
      <c r="S1127">
        <v>68</v>
      </c>
      <c r="T1127">
        <v>252</v>
      </c>
      <c r="U1127">
        <v>252</v>
      </c>
      <c r="V1127">
        <v>178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</row>
    <row r="1128" spans="1:30" x14ac:dyDescent="0.2">
      <c r="A1128" s="63"/>
      <c r="B1128">
        <v>12</v>
      </c>
      <c r="C1128">
        <v>0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137</v>
      </c>
      <c r="N1128">
        <v>252</v>
      </c>
      <c r="O1128">
        <v>252</v>
      </c>
      <c r="P1128">
        <v>196</v>
      </c>
      <c r="Q1128">
        <v>48</v>
      </c>
      <c r="R1128">
        <v>49</v>
      </c>
      <c r="S1128">
        <v>228</v>
      </c>
      <c r="T1128">
        <v>252</v>
      </c>
      <c r="U1128">
        <v>227</v>
      </c>
      <c r="V1128">
        <v>48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</row>
    <row r="1129" spans="1:30" x14ac:dyDescent="0.2">
      <c r="A1129" s="63"/>
      <c r="B1129">
        <v>13</v>
      </c>
      <c r="C1129">
        <v>0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5</v>
      </c>
      <c r="N1129">
        <v>177</v>
      </c>
      <c r="O1129">
        <v>252</v>
      </c>
      <c r="P1129">
        <v>252</v>
      </c>
      <c r="Q1129">
        <v>232</v>
      </c>
      <c r="R1129">
        <v>233</v>
      </c>
      <c r="S1129">
        <v>252</v>
      </c>
      <c r="T1129">
        <v>227</v>
      </c>
      <c r="U1129">
        <v>5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</row>
    <row r="1130" spans="1:30" x14ac:dyDescent="0.2">
      <c r="A1130" s="63"/>
      <c r="B1130">
        <v>14</v>
      </c>
      <c r="C1130">
        <v>0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15</v>
      </c>
      <c r="O1130">
        <v>137</v>
      </c>
      <c r="P1130">
        <v>252</v>
      </c>
      <c r="Q1130">
        <v>252</v>
      </c>
      <c r="R1130">
        <v>253</v>
      </c>
      <c r="S1130">
        <v>231</v>
      </c>
      <c r="T1130">
        <v>48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</row>
    <row r="1131" spans="1:30" x14ac:dyDescent="0.2">
      <c r="A1131" s="63"/>
      <c r="B1131">
        <v>15</v>
      </c>
      <c r="C1131">
        <v>0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81</v>
      </c>
      <c r="P1131">
        <v>253</v>
      </c>
      <c r="Q1131">
        <v>253</v>
      </c>
      <c r="R1131">
        <v>255</v>
      </c>
      <c r="S1131">
        <v>207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</row>
    <row r="1132" spans="1:30" x14ac:dyDescent="0.2">
      <c r="A1132" s="63"/>
      <c r="B1132">
        <v>16</v>
      </c>
      <c r="C1132">
        <v>0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51</v>
      </c>
      <c r="O1132">
        <v>228</v>
      </c>
      <c r="P1132">
        <v>252</v>
      </c>
      <c r="Q1132">
        <v>231</v>
      </c>
      <c r="R1132">
        <v>232</v>
      </c>
      <c r="S1132">
        <v>236</v>
      </c>
      <c r="T1132">
        <v>44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</row>
    <row r="1133" spans="1:30" x14ac:dyDescent="0.2">
      <c r="A1133" s="63"/>
      <c r="B1133">
        <v>17</v>
      </c>
      <c r="C1133">
        <v>0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49</v>
      </c>
      <c r="N1133">
        <v>228</v>
      </c>
      <c r="O1133">
        <v>252</v>
      </c>
      <c r="P1133">
        <v>227</v>
      </c>
      <c r="Q1133">
        <v>48</v>
      </c>
      <c r="R1133">
        <v>138</v>
      </c>
      <c r="S1133">
        <v>252</v>
      </c>
      <c r="T1133">
        <v>152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</row>
    <row r="1134" spans="1:30" x14ac:dyDescent="0.2">
      <c r="A1134" s="63"/>
      <c r="B1134">
        <v>18</v>
      </c>
      <c r="C1134">
        <v>0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233</v>
      </c>
      <c r="N1134">
        <v>252</v>
      </c>
      <c r="O1134">
        <v>227</v>
      </c>
      <c r="P1134">
        <v>50</v>
      </c>
      <c r="Q1134">
        <v>0</v>
      </c>
      <c r="R1134">
        <v>138</v>
      </c>
      <c r="S1134">
        <v>252</v>
      </c>
      <c r="T1134">
        <v>208</v>
      </c>
      <c r="U1134">
        <v>17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</row>
    <row r="1135" spans="1:30" x14ac:dyDescent="0.2">
      <c r="A1135" s="63"/>
      <c r="B1135">
        <v>19</v>
      </c>
      <c r="C1135">
        <v>0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158</v>
      </c>
      <c r="M1135">
        <v>253</v>
      </c>
      <c r="N1135">
        <v>252</v>
      </c>
      <c r="O1135">
        <v>79</v>
      </c>
      <c r="P1135">
        <v>0</v>
      </c>
      <c r="Q1135">
        <v>0</v>
      </c>
      <c r="R1135">
        <v>138</v>
      </c>
      <c r="S1135">
        <v>252</v>
      </c>
      <c r="T1135">
        <v>221</v>
      </c>
      <c r="U1135">
        <v>25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</row>
    <row r="1136" spans="1:30" x14ac:dyDescent="0.2">
      <c r="A1136" s="63"/>
      <c r="B1136">
        <v>20</v>
      </c>
      <c r="C1136">
        <v>0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93</v>
      </c>
      <c r="L1136">
        <v>253</v>
      </c>
      <c r="M1136">
        <v>255</v>
      </c>
      <c r="N1136">
        <v>144</v>
      </c>
      <c r="O1136">
        <v>0</v>
      </c>
      <c r="P1136">
        <v>0</v>
      </c>
      <c r="Q1136">
        <v>0</v>
      </c>
      <c r="R1136">
        <v>149</v>
      </c>
      <c r="S1136">
        <v>253</v>
      </c>
      <c r="T1136">
        <v>173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</row>
    <row r="1137" spans="1:33" x14ac:dyDescent="0.2">
      <c r="A1137" s="63"/>
      <c r="B1137">
        <v>21</v>
      </c>
      <c r="C1137">
        <v>0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166</v>
      </c>
      <c r="L1137">
        <v>252</v>
      </c>
      <c r="M1137">
        <v>249</v>
      </c>
      <c r="N1137">
        <v>75</v>
      </c>
      <c r="O1137">
        <v>0</v>
      </c>
      <c r="P1137">
        <v>0</v>
      </c>
      <c r="Q1137">
        <v>43</v>
      </c>
      <c r="R1137">
        <v>253</v>
      </c>
      <c r="S1137">
        <v>223</v>
      </c>
      <c r="T1137">
        <v>25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</row>
    <row r="1138" spans="1:33" x14ac:dyDescent="0.2">
      <c r="A1138" s="63"/>
      <c r="B1138">
        <v>22</v>
      </c>
      <c r="C1138">
        <v>0</v>
      </c>
      <c r="D1138">
        <v>0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207</v>
      </c>
      <c r="L1138">
        <v>252</v>
      </c>
      <c r="M1138">
        <v>237</v>
      </c>
      <c r="N1138">
        <v>70</v>
      </c>
      <c r="O1138">
        <v>70</v>
      </c>
      <c r="P1138">
        <v>112</v>
      </c>
      <c r="Q1138">
        <v>246</v>
      </c>
      <c r="R1138">
        <v>253</v>
      </c>
      <c r="S1138">
        <v>174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</row>
    <row r="1139" spans="1:33" x14ac:dyDescent="0.2">
      <c r="A1139" s="63"/>
      <c r="B1139">
        <v>23</v>
      </c>
      <c r="C1139">
        <v>0</v>
      </c>
      <c r="D1139">
        <v>0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165</v>
      </c>
      <c r="L1139">
        <v>252</v>
      </c>
      <c r="M1139">
        <v>253</v>
      </c>
      <c r="N1139">
        <v>252</v>
      </c>
      <c r="O1139">
        <v>252</v>
      </c>
      <c r="P1139">
        <v>252</v>
      </c>
      <c r="Q1139">
        <v>252</v>
      </c>
      <c r="R1139">
        <v>150</v>
      </c>
      <c r="S1139">
        <v>17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</row>
    <row r="1140" spans="1:33" x14ac:dyDescent="0.2">
      <c r="A1140" s="63"/>
      <c r="B1140">
        <v>24</v>
      </c>
      <c r="C1140">
        <v>0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51</v>
      </c>
      <c r="L1140">
        <v>137</v>
      </c>
      <c r="M1140">
        <v>253</v>
      </c>
      <c r="N1140">
        <v>252</v>
      </c>
      <c r="O1140">
        <v>200</v>
      </c>
      <c r="P1140">
        <v>210</v>
      </c>
      <c r="Q1140">
        <v>32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</row>
    <row r="1141" spans="1:33" x14ac:dyDescent="0.2">
      <c r="A1141" s="63"/>
      <c r="B1141">
        <v>25</v>
      </c>
      <c r="C1141">
        <v>0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</row>
    <row r="1142" spans="1:33" x14ac:dyDescent="0.2">
      <c r="A1142" s="63"/>
      <c r="B1142">
        <v>26</v>
      </c>
      <c r="C1142">
        <v>0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</row>
    <row r="1143" spans="1:33" x14ac:dyDescent="0.2">
      <c r="A1143" s="63"/>
      <c r="B1143">
        <v>27</v>
      </c>
      <c r="C1143">
        <v>0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</row>
    <row r="1144" spans="1:33" x14ac:dyDescent="0.2">
      <c r="A1144" s="63"/>
      <c r="B1144">
        <v>28</v>
      </c>
      <c r="C1144">
        <v>0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</row>
    <row r="1145" spans="1:33" x14ac:dyDescent="0.2">
      <c r="A1145" s="63"/>
    </row>
    <row r="1146" spans="1:33" x14ac:dyDescent="0.2">
      <c r="A1146" s="63">
        <v>39</v>
      </c>
      <c r="C1146">
        <v>1</v>
      </c>
      <c r="D1146">
        <v>2</v>
      </c>
      <c r="E1146">
        <v>3</v>
      </c>
      <c r="F1146">
        <v>4</v>
      </c>
      <c r="G1146">
        <v>5</v>
      </c>
      <c r="H1146">
        <v>6</v>
      </c>
      <c r="I1146">
        <v>7</v>
      </c>
      <c r="J1146">
        <v>8</v>
      </c>
      <c r="K1146">
        <v>9</v>
      </c>
      <c r="L1146">
        <v>10</v>
      </c>
      <c r="M1146">
        <v>11</v>
      </c>
      <c r="N1146">
        <v>12</v>
      </c>
      <c r="O1146">
        <v>13</v>
      </c>
      <c r="P1146">
        <v>14</v>
      </c>
      <c r="Q1146">
        <v>15</v>
      </c>
      <c r="R1146">
        <v>16</v>
      </c>
      <c r="S1146">
        <v>17</v>
      </c>
      <c r="T1146">
        <v>18</v>
      </c>
      <c r="U1146">
        <v>19</v>
      </c>
      <c r="V1146">
        <v>20</v>
      </c>
      <c r="W1146">
        <v>21</v>
      </c>
      <c r="X1146">
        <v>22</v>
      </c>
      <c r="Y1146">
        <v>23</v>
      </c>
      <c r="Z1146">
        <v>24</v>
      </c>
      <c r="AA1146">
        <v>25</v>
      </c>
      <c r="AB1146">
        <v>26</v>
      </c>
      <c r="AC1146">
        <v>27</v>
      </c>
      <c r="AD1146">
        <v>28</v>
      </c>
    </row>
    <row r="1147" spans="1:33" x14ac:dyDescent="0.2">
      <c r="A1147" s="63"/>
      <c r="B1147">
        <v>1</v>
      </c>
      <c r="C1147">
        <v>0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G1147">
        <v>7</v>
      </c>
    </row>
    <row r="1148" spans="1:33" x14ac:dyDescent="0.2">
      <c r="A1148" s="63"/>
      <c r="B1148">
        <v>2</v>
      </c>
      <c r="C1148">
        <v>0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</row>
    <row r="1149" spans="1:33" x14ac:dyDescent="0.2">
      <c r="A1149" s="63"/>
      <c r="B1149">
        <v>3</v>
      </c>
      <c r="C1149">
        <v>0</v>
      </c>
      <c r="D1149">
        <v>0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</row>
    <row r="1150" spans="1:33" x14ac:dyDescent="0.2">
      <c r="A1150" s="63"/>
      <c r="B1150">
        <v>4</v>
      </c>
      <c r="C1150">
        <v>0</v>
      </c>
      <c r="D1150">
        <v>0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</row>
    <row r="1151" spans="1:33" x14ac:dyDescent="0.2">
      <c r="A1151" s="63"/>
      <c r="B1151">
        <v>5</v>
      </c>
      <c r="C1151">
        <v>0</v>
      </c>
      <c r="D1151">
        <v>0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</row>
    <row r="1152" spans="1:33" x14ac:dyDescent="0.2">
      <c r="A1152" s="63"/>
      <c r="B1152">
        <v>6</v>
      </c>
      <c r="C1152">
        <v>0</v>
      </c>
      <c r="D1152">
        <v>0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</row>
    <row r="1153" spans="1:30" x14ac:dyDescent="0.2">
      <c r="A1153" s="63"/>
      <c r="B1153">
        <v>7</v>
      </c>
      <c r="C1153">
        <v>0</v>
      </c>
      <c r="D1153">
        <v>0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</row>
    <row r="1154" spans="1:30" x14ac:dyDescent="0.2">
      <c r="A1154" s="63"/>
      <c r="B1154">
        <v>8</v>
      </c>
      <c r="C1154">
        <v>0</v>
      </c>
      <c r="D1154">
        <v>0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1</v>
      </c>
      <c r="Q1154">
        <v>26</v>
      </c>
      <c r="R1154">
        <v>111</v>
      </c>
      <c r="S1154">
        <v>195</v>
      </c>
      <c r="T1154">
        <v>230</v>
      </c>
      <c r="U1154">
        <v>3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</row>
    <row r="1155" spans="1:30" x14ac:dyDescent="0.2">
      <c r="A1155" s="63"/>
      <c r="B1155">
        <v>9</v>
      </c>
      <c r="C1155">
        <v>0</v>
      </c>
      <c r="D1155">
        <v>0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28</v>
      </c>
      <c r="O1155">
        <v>107</v>
      </c>
      <c r="P1155">
        <v>195</v>
      </c>
      <c r="Q1155">
        <v>254</v>
      </c>
      <c r="R1155">
        <v>254</v>
      </c>
      <c r="S1155">
        <v>254</v>
      </c>
      <c r="T1155">
        <v>244</v>
      </c>
      <c r="U1155">
        <v>2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</row>
    <row r="1156" spans="1:30" x14ac:dyDescent="0.2">
      <c r="A1156" s="63"/>
      <c r="B1156">
        <v>10</v>
      </c>
      <c r="C1156">
        <v>0</v>
      </c>
      <c r="D1156">
        <v>0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46</v>
      </c>
      <c r="M1156">
        <v>167</v>
      </c>
      <c r="N1156">
        <v>248</v>
      </c>
      <c r="O1156">
        <v>254</v>
      </c>
      <c r="P1156">
        <v>222</v>
      </c>
      <c r="Q1156">
        <v>146</v>
      </c>
      <c r="R1156">
        <v>150</v>
      </c>
      <c r="S1156">
        <v>254</v>
      </c>
      <c r="T1156">
        <v>174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</row>
    <row r="1157" spans="1:30" x14ac:dyDescent="0.2">
      <c r="A1157" s="63"/>
      <c r="B1157">
        <v>11</v>
      </c>
      <c r="C1157">
        <v>0</v>
      </c>
      <c r="D1157">
        <v>0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65</v>
      </c>
      <c r="K1157">
        <v>223</v>
      </c>
      <c r="L1157">
        <v>246</v>
      </c>
      <c r="M1157">
        <v>254</v>
      </c>
      <c r="N1157">
        <v>153</v>
      </c>
      <c r="O1157">
        <v>61</v>
      </c>
      <c r="P1157">
        <v>10</v>
      </c>
      <c r="Q1157">
        <v>0</v>
      </c>
      <c r="R1157">
        <v>48</v>
      </c>
      <c r="S1157">
        <v>254</v>
      </c>
      <c r="T1157">
        <v>129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</row>
    <row r="1158" spans="1:30" x14ac:dyDescent="0.2">
      <c r="A1158" s="63"/>
      <c r="B1158">
        <v>12</v>
      </c>
      <c r="C1158">
        <v>0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85</v>
      </c>
      <c r="K1158">
        <v>175</v>
      </c>
      <c r="L1158">
        <v>164</v>
      </c>
      <c r="M1158">
        <v>80</v>
      </c>
      <c r="N1158">
        <v>2</v>
      </c>
      <c r="O1158">
        <v>0</v>
      </c>
      <c r="P1158">
        <v>0</v>
      </c>
      <c r="Q1158">
        <v>0</v>
      </c>
      <c r="R1158">
        <v>48</v>
      </c>
      <c r="S1158">
        <v>254</v>
      </c>
      <c r="T1158">
        <v>12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</row>
    <row r="1159" spans="1:30" x14ac:dyDescent="0.2">
      <c r="A1159" s="63"/>
      <c r="B1159">
        <v>13</v>
      </c>
      <c r="C1159">
        <v>0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182</v>
      </c>
      <c r="S1159">
        <v>254</v>
      </c>
      <c r="T1159">
        <v>16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</row>
    <row r="1160" spans="1:30" x14ac:dyDescent="0.2">
      <c r="A1160" s="63"/>
      <c r="B1160">
        <v>14</v>
      </c>
      <c r="C1160">
        <v>0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207</v>
      </c>
      <c r="S1160">
        <v>254</v>
      </c>
      <c r="T1160">
        <v>16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</row>
    <row r="1161" spans="1:30" x14ac:dyDescent="0.2">
      <c r="A1161" s="63"/>
      <c r="B1161">
        <v>15</v>
      </c>
      <c r="C1161">
        <v>0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207</v>
      </c>
      <c r="S1161">
        <v>202</v>
      </c>
      <c r="T1161">
        <v>3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</row>
    <row r="1162" spans="1:30" x14ac:dyDescent="0.2">
      <c r="A1162" s="63"/>
      <c r="B1162">
        <v>16</v>
      </c>
      <c r="C1162">
        <v>0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28</v>
      </c>
      <c r="R1162">
        <v>248</v>
      </c>
      <c r="S1162">
        <v>17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</row>
    <row r="1163" spans="1:30" x14ac:dyDescent="0.2">
      <c r="A1163" s="63"/>
      <c r="B1163">
        <v>17</v>
      </c>
      <c r="C1163">
        <v>0</v>
      </c>
      <c r="D1163">
        <v>0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107</v>
      </c>
      <c r="R1163">
        <v>254</v>
      </c>
      <c r="S1163">
        <v>61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</row>
    <row r="1164" spans="1:30" x14ac:dyDescent="0.2">
      <c r="A1164" s="63"/>
      <c r="B1164">
        <v>18</v>
      </c>
      <c r="C1164">
        <v>0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166</v>
      </c>
      <c r="R1164">
        <v>252</v>
      </c>
      <c r="S1164">
        <v>3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</row>
    <row r="1165" spans="1:30" x14ac:dyDescent="0.2">
      <c r="A1165" s="63"/>
      <c r="B1165">
        <v>19</v>
      </c>
      <c r="C1165">
        <v>0</v>
      </c>
      <c r="D1165">
        <v>0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191</v>
      </c>
      <c r="R1165">
        <v>206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</row>
    <row r="1166" spans="1:30" x14ac:dyDescent="0.2">
      <c r="A1166" s="63"/>
      <c r="B1166">
        <v>20</v>
      </c>
      <c r="C1166">
        <v>0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191</v>
      </c>
      <c r="R1166">
        <v>206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</row>
    <row r="1167" spans="1:30" x14ac:dyDescent="0.2">
      <c r="A1167" s="63"/>
      <c r="B1167">
        <v>21</v>
      </c>
      <c r="C1167">
        <v>0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14</v>
      </c>
      <c r="Q1167">
        <v>246</v>
      </c>
      <c r="R1167">
        <v>186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</row>
    <row r="1168" spans="1:30" x14ac:dyDescent="0.2">
      <c r="A1168" s="63"/>
      <c r="B1168">
        <v>22</v>
      </c>
      <c r="C1168">
        <v>0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91</v>
      </c>
      <c r="Q1168">
        <v>254</v>
      </c>
      <c r="R1168">
        <v>77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</row>
    <row r="1169" spans="1:33" x14ac:dyDescent="0.2">
      <c r="A1169" s="63"/>
      <c r="B1169">
        <v>23</v>
      </c>
      <c r="C1169">
        <v>0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175</v>
      </c>
      <c r="Q1169">
        <v>254</v>
      </c>
      <c r="R1169">
        <v>48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</row>
    <row r="1170" spans="1:33" x14ac:dyDescent="0.2">
      <c r="A1170" s="63"/>
      <c r="B1170">
        <v>24</v>
      </c>
      <c r="C1170">
        <v>0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175</v>
      </c>
      <c r="Q1170">
        <v>240</v>
      </c>
      <c r="R1170">
        <v>27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</row>
    <row r="1171" spans="1:33" x14ac:dyDescent="0.2">
      <c r="A1171" s="63"/>
      <c r="B1171">
        <v>25</v>
      </c>
      <c r="C1171">
        <v>0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215</v>
      </c>
      <c r="Q1171">
        <v>222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</row>
    <row r="1172" spans="1:33" x14ac:dyDescent="0.2">
      <c r="A1172" s="63"/>
      <c r="B1172">
        <v>26</v>
      </c>
      <c r="C1172">
        <v>0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115</v>
      </c>
      <c r="P1172">
        <v>255</v>
      </c>
      <c r="Q1172">
        <v>152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</row>
    <row r="1173" spans="1:33" x14ac:dyDescent="0.2">
      <c r="A1173" s="63"/>
      <c r="B1173">
        <v>27</v>
      </c>
      <c r="C1173">
        <v>0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134</v>
      </c>
      <c r="P1173">
        <v>255</v>
      </c>
      <c r="Q1173">
        <v>68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</row>
    <row r="1174" spans="1:33" x14ac:dyDescent="0.2">
      <c r="A1174" s="63"/>
      <c r="B1174">
        <v>28</v>
      </c>
      <c r="C1174">
        <v>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</row>
    <row r="1175" spans="1:33" x14ac:dyDescent="0.2">
      <c r="A1175" s="63"/>
    </row>
    <row r="1176" spans="1:33" x14ac:dyDescent="0.2">
      <c r="A1176" s="63">
        <v>40</v>
      </c>
      <c r="C1176">
        <v>1</v>
      </c>
      <c r="D1176">
        <v>2</v>
      </c>
      <c r="E1176">
        <v>3</v>
      </c>
      <c r="F1176">
        <v>4</v>
      </c>
      <c r="G1176">
        <v>5</v>
      </c>
      <c r="H1176">
        <v>6</v>
      </c>
      <c r="I1176">
        <v>7</v>
      </c>
      <c r="J1176">
        <v>8</v>
      </c>
      <c r="K1176">
        <v>9</v>
      </c>
      <c r="L1176">
        <v>10</v>
      </c>
      <c r="M1176">
        <v>11</v>
      </c>
      <c r="N1176">
        <v>12</v>
      </c>
      <c r="O1176">
        <v>13</v>
      </c>
      <c r="P1176">
        <v>14</v>
      </c>
      <c r="Q1176">
        <v>15</v>
      </c>
      <c r="R1176">
        <v>16</v>
      </c>
      <c r="S1176">
        <v>17</v>
      </c>
      <c r="T1176">
        <v>18</v>
      </c>
      <c r="U1176">
        <v>19</v>
      </c>
      <c r="V1176">
        <v>20</v>
      </c>
      <c r="W1176">
        <v>21</v>
      </c>
      <c r="X1176">
        <v>22</v>
      </c>
      <c r="Y1176">
        <v>23</v>
      </c>
      <c r="Z1176">
        <v>24</v>
      </c>
      <c r="AA1176">
        <v>25</v>
      </c>
      <c r="AB1176">
        <v>26</v>
      </c>
      <c r="AC1176">
        <v>27</v>
      </c>
      <c r="AD1176">
        <v>28</v>
      </c>
    </row>
    <row r="1177" spans="1:33" x14ac:dyDescent="0.2">
      <c r="A1177" s="63"/>
      <c r="B1177">
        <v>1</v>
      </c>
      <c r="C1177">
        <v>0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G1177">
        <v>9</v>
      </c>
    </row>
    <row r="1178" spans="1:33" x14ac:dyDescent="0.2">
      <c r="A1178" s="63"/>
      <c r="B1178">
        <v>2</v>
      </c>
      <c r="C1178">
        <v>0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</row>
    <row r="1179" spans="1:33" x14ac:dyDescent="0.2">
      <c r="A1179" s="63"/>
      <c r="B1179">
        <v>3</v>
      </c>
      <c r="C1179">
        <v>0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</row>
    <row r="1180" spans="1:33" x14ac:dyDescent="0.2">
      <c r="A1180" s="63"/>
      <c r="B1180">
        <v>4</v>
      </c>
      <c r="C1180">
        <v>0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</row>
    <row r="1181" spans="1:33" x14ac:dyDescent="0.2">
      <c r="A1181" s="63"/>
      <c r="B1181">
        <v>5</v>
      </c>
      <c r="C1181">
        <v>0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</row>
    <row r="1182" spans="1:33" x14ac:dyDescent="0.2">
      <c r="A1182" s="63"/>
      <c r="B1182">
        <v>6</v>
      </c>
      <c r="C1182">
        <v>0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</row>
    <row r="1183" spans="1:33" x14ac:dyDescent="0.2">
      <c r="A1183" s="63"/>
      <c r="B1183">
        <v>7</v>
      </c>
      <c r="C1183">
        <v>0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31</v>
      </c>
      <c r="Q1183">
        <v>193</v>
      </c>
      <c r="R1183">
        <v>254</v>
      </c>
      <c r="S1183">
        <v>253</v>
      </c>
      <c r="T1183">
        <v>254</v>
      </c>
      <c r="U1183">
        <v>213</v>
      </c>
      <c r="V1183">
        <v>21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</row>
    <row r="1184" spans="1:33" x14ac:dyDescent="0.2">
      <c r="A1184" s="63"/>
      <c r="B1184">
        <v>8</v>
      </c>
      <c r="C1184">
        <v>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41</v>
      </c>
      <c r="P1184">
        <v>173</v>
      </c>
      <c r="Q1184">
        <v>252</v>
      </c>
      <c r="R1184">
        <v>253</v>
      </c>
      <c r="S1184">
        <v>252</v>
      </c>
      <c r="T1184">
        <v>253</v>
      </c>
      <c r="U1184">
        <v>252</v>
      </c>
      <c r="V1184">
        <v>183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</row>
    <row r="1185" spans="1:30" x14ac:dyDescent="0.2">
      <c r="A1185" s="63"/>
      <c r="B1185">
        <v>9</v>
      </c>
      <c r="C1185">
        <v>0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92</v>
      </c>
      <c r="O1185">
        <v>233</v>
      </c>
      <c r="P1185">
        <v>244</v>
      </c>
      <c r="Q1185">
        <v>203</v>
      </c>
      <c r="R1185">
        <v>102</v>
      </c>
      <c r="S1185">
        <v>20</v>
      </c>
      <c r="T1185">
        <v>72</v>
      </c>
      <c r="U1185">
        <v>253</v>
      </c>
      <c r="V1185">
        <v>142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</row>
    <row r="1186" spans="1:30" x14ac:dyDescent="0.2">
      <c r="A1186" s="63"/>
      <c r="B1186">
        <v>10</v>
      </c>
      <c r="C1186">
        <v>0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233</v>
      </c>
      <c r="O1186">
        <v>212</v>
      </c>
      <c r="P1186">
        <v>81</v>
      </c>
      <c r="Q1186">
        <v>0</v>
      </c>
      <c r="R1186">
        <v>21</v>
      </c>
      <c r="S1186">
        <v>102</v>
      </c>
      <c r="T1186">
        <v>193</v>
      </c>
      <c r="U1186">
        <v>171</v>
      </c>
      <c r="V1186">
        <v>2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</row>
    <row r="1187" spans="1:30" x14ac:dyDescent="0.2">
      <c r="A1187" s="63"/>
      <c r="B1187">
        <v>11</v>
      </c>
      <c r="C1187">
        <v>0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123</v>
      </c>
      <c r="N1187">
        <v>254</v>
      </c>
      <c r="O1187">
        <v>151</v>
      </c>
      <c r="P1187">
        <v>0</v>
      </c>
      <c r="Q1187">
        <v>0</v>
      </c>
      <c r="R1187">
        <v>62</v>
      </c>
      <c r="S1187">
        <v>122</v>
      </c>
      <c r="T1187">
        <v>254</v>
      </c>
      <c r="U1187">
        <v>151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</row>
    <row r="1188" spans="1:30" x14ac:dyDescent="0.2">
      <c r="A1188" s="63"/>
      <c r="B1188">
        <v>12</v>
      </c>
      <c r="C1188">
        <v>0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203</v>
      </c>
      <c r="N1188">
        <v>253</v>
      </c>
      <c r="O1188">
        <v>151</v>
      </c>
      <c r="P1188">
        <v>0</v>
      </c>
      <c r="Q1188">
        <v>0</v>
      </c>
      <c r="R1188">
        <v>0</v>
      </c>
      <c r="S1188">
        <v>183</v>
      </c>
      <c r="T1188">
        <v>253</v>
      </c>
      <c r="U1188">
        <v>111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</row>
    <row r="1189" spans="1:30" x14ac:dyDescent="0.2">
      <c r="A1189" s="63"/>
      <c r="B1189">
        <v>13</v>
      </c>
      <c r="C1189">
        <v>0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41</v>
      </c>
      <c r="N1189">
        <v>254</v>
      </c>
      <c r="O1189">
        <v>213</v>
      </c>
      <c r="P1189">
        <v>152</v>
      </c>
      <c r="Q1189">
        <v>71</v>
      </c>
      <c r="R1189">
        <v>173</v>
      </c>
      <c r="S1189">
        <v>253</v>
      </c>
      <c r="T1189">
        <v>224</v>
      </c>
      <c r="U1189">
        <v>2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</row>
    <row r="1190" spans="1:30" x14ac:dyDescent="0.2">
      <c r="A1190" s="63"/>
      <c r="B1190">
        <v>14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172</v>
      </c>
      <c r="O1190">
        <v>252</v>
      </c>
      <c r="P1190">
        <v>253</v>
      </c>
      <c r="Q1190">
        <v>252</v>
      </c>
      <c r="R1190">
        <v>253</v>
      </c>
      <c r="S1190">
        <v>252</v>
      </c>
      <c r="T1190">
        <v>203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</row>
    <row r="1191" spans="1:30" x14ac:dyDescent="0.2">
      <c r="A1191" s="63"/>
      <c r="B1191">
        <v>1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82</v>
      </c>
      <c r="P1191">
        <v>163</v>
      </c>
      <c r="Q1191">
        <v>203</v>
      </c>
      <c r="R1191">
        <v>214</v>
      </c>
      <c r="S1191">
        <v>253</v>
      </c>
      <c r="T1191">
        <v>102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</row>
    <row r="1192" spans="1:30" x14ac:dyDescent="0.2">
      <c r="A1192" s="63"/>
      <c r="B1192">
        <v>16</v>
      </c>
      <c r="C1192">
        <v>0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253</v>
      </c>
      <c r="S1192">
        <v>252</v>
      </c>
      <c r="T1192">
        <v>102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</row>
    <row r="1193" spans="1:30" x14ac:dyDescent="0.2">
      <c r="A1193" s="63"/>
      <c r="B1193">
        <v>17</v>
      </c>
      <c r="C1193">
        <v>0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82</v>
      </c>
      <c r="R1193">
        <v>254</v>
      </c>
      <c r="S1193">
        <v>233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</row>
    <row r="1194" spans="1:30" x14ac:dyDescent="0.2">
      <c r="A1194" s="63"/>
      <c r="B1194">
        <v>18</v>
      </c>
      <c r="C1194">
        <v>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41</v>
      </c>
      <c r="Q1194">
        <v>243</v>
      </c>
      <c r="R1194">
        <v>253</v>
      </c>
      <c r="S1194">
        <v>7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</row>
    <row r="1195" spans="1:30" x14ac:dyDescent="0.2">
      <c r="A1195" s="63"/>
      <c r="B1195">
        <v>19</v>
      </c>
      <c r="C1195">
        <v>0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72</v>
      </c>
      <c r="Q1195">
        <v>253</v>
      </c>
      <c r="R1195">
        <v>203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</row>
    <row r="1196" spans="1:30" x14ac:dyDescent="0.2">
      <c r="A1196" s="63"/>
      <c r="B1196">
        <v>20</v>
      </c>
      <c r="C1196">
        <v>0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41</v>
      </c>
      <c r="P1196">
        <v>233</v>
      </c>
      <c r="Q1196">
        <v>252</v>
      </c>
      <c r="R1196">
        <v>81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</row>
    <row r="1197" spans="1:30" x14ac:dyDescent="0.2">
      <c r="A1197" s="63"/>
      <c r="B1197">
        <v>21</v>
      </c>
      <c r="C1197">
        <v>0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123</v>
      </c>
      <c r="P1197">
        <v>254</v>
      </c>
      <c r="Q1197">
        <v>233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</row>
    <row r="1198" spans="1:30" x14ac:dyDescent="0.2">
      <c r="A1198" s="63"/>
      <c r="B1198">
        <v>22</v>
      </c>
      <c r="C1198">
        <v>0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21</v>
      </c>
      <c r="O1198">
        <v>223</v>
      </c>
      <c r="P1198">
        <v>253</v>
      </c>
      <c r="Q1198">
        <v>111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</row>
    <row r="1199" spans="1:30" x14ac:dyDescent="0.2">
      <c r="A1199" s="63"/>
      <c r="B1199">
        <v>23</v>
      </c>
      <c r="C1199">
        <v>0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173</v>
      </c>
      <c r="O1199">
        <v>253</v>
      </c>
      <c r="P1199">
        <v>142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</row>
    <row r="1200" spans="1:30" x14ac:dyDescent="0.2">
      <c r="A1200" s="63"/>
      <c r="B1200">
        <v>24</v>
      </c>
      <c r="C1200">
        <v>0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82</v>
      </c>
      <c r="N1200">
        <v>253</v>
      </c>
      <c r="O1200">
        <v>212</v>
      </c>
      <c r="P1200">
        <v>2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</row>
    <row r="1201" spans="1:33" x14ac:dyDescent="0.2">
      <c r="A1201" s="63"/>
      <c r="B1201">
        <v>25</v>
      </c>
      <c r="C1201">
        <v>0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11</v>
      </c>
      <c r="M1201">
        <v>213</v>
      </c>
      <c r="N1201">
        <v>255</v>
      </c>
      <c r="O1201">
        <v>131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</row>
    <row r="1202" spans="1:33" x14ac:dyDescent="0.2">
      <c r="A1202" s="63"/>
      <c r="B1202">
        <v>26</v>
      </c>
      <c r="C1202">
        <v>0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51</v>
      </c>
      <c r="M1202">
        <v>252</v>
      </c>
      <c r="N1202">
        <v>192</v>
      </c>
      <c r="O1202">
        <v>3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</row>
    <row r="1203" spans="1:33" x14ac:dyDescent="0.2">
      <c r="A1203" s="63"/>
      <c r="B1203">
        <v>27</v>
      </c>
      <c r="C1203">
        <v>0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</row>
    <row r="1204" spans="1:33" x14ac:dyDescent="0.2">
      <c r="A1204" s="63"/>
      <c r="B1204">
        <v>28</v>
      </c>
      <c r="C1204">
        <v>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</row>
    <row r="1205" spans="1:33" x14ac:dyDescent="0.2">
      <c r="A1205" s="63"/>
    </row>
    <row r="1206" spans="1:33" x14ac:dyDescent="0.2">
      <c r="A1206" s="63">
        <v>41</v>
      </c>
      <c r="C1206">
        <v>1</v>
      </c>
      <c r="D1206">
        <v>2</v>
      </c>
      <c r="E1206">
        <v>3</v>
      </c>
      <c r="F1206">
        <v>4</v>
      </c>
      <c r="G1206">
        <v>5</v>
      </c>
      <c r="H1206">
        <v>6</v>
      </c>
      <c r="I1206">
        <v>7</v>
      </c>
      <c r="J1206">
        <v>8</v>
      </c>
      <c r="K1206">
        <v>9</v>
      </c>
      <c r="L1206">
        <v>10</v>
      </c>
      <c r="M1206">
        <v>11</v>
      </c>
      <c r="N1206">
        <v>12</v>
      </c>
      <c r="O1206">
        <v>13</v>
      </c>
      <c r="P1206">
        <v>14</v>
      </c>
      <c r="Q1206">
        <v>15</v>
      </c>
      <c r="R1206">
        <v>16</v>
      </c>
      <c r="S1206">
        <v>17</v>
      </c>
      <c r="T1206">
        <v>18</v>
      </c>
      <c r="U1206">
        <v>19</v>
      </c>
      <c r="V1206">
        <v>20</v>
      </c>
      <c r="W1206">
        <v>21</v>
      </c>
      <c r="X1206">
        <v>22</v>
      </c>
      <c r="Y1206">
        <v>23</v>
      </c>
      <c r="Z1206">
        <v>24</v>
      </c>
      <c r="AA1206">
        <v>25</v>
      </c>
      <c r="AB1206">
        <v>26</v>
      </c>
      <c r="AC1206">
        <v>27</v>
      </c>
      <c r="AD1206">
        <v>28</v>
      </c>
    </row>
    <row r="1207" spans="1:33" x14ac:dyDescent="0.2">
      <c r="A1207" s="63"/>
      <c r="B1207">
        <v>1</v>
      </c>
      <c r="C1207">
        <v>0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G1207">
        <v>3</v>
      </c>
    </row>
    <row r="1208" spans="1:33" x14ac:dyDescent="0.2">
      <c r="A1208" s="63"/>
      <c r="B1208">
        <v>2</v>
      </c>
      <c r="C1208">
        <v>0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</row>
    <row r="1209" spans="1:33" x14ac:dyDescent="0.2">
      <c r="A1209" s="63"/>
      <c r="B1209">
        <v>3</v>
      </c>
      <c r="C1209">
        <v>0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</row>
    <row r="1210" spans="1:33" x14ac:dyDescent="0.2">
      <c r="A1210" s="63"/>
      <c r="B1210">
        <v>4</v>
      </c>
      <c r="C1210">
        <v>0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</row>
    <row r="1211" spans="1:33" x14ac:dyDescent="0.2">
      <c r="A1211" s="63"/>
      <c r="B1211">
        <v>5</v>
      </c>
      <c r="C1211">
        <v>0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</row>
    <row r="1212" spans="1:33" x14ac:dyDescent="0.2">
      <c r="A1212" s="63"/>
      <c r="B1212">
        <v>6</v>
      </c>
      <c r="C1212">
        <v>0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</row>
    <row r="1213" spans="1:33" x14ac:dyDescent="0.2">
      <c r="A1213" s="63"/>
      <c r="B1213">
        <v>7</v>
      </c>
      <c r="C1213">
        <v>0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163</v>
      </c>
      <c r="J1213">
        <v>132</v>
      </c>
      <c r="K1213">
        <v>51</v>
      </c>
      <c r="L1213">
        <v>51</v>
      </c>
      <c r="M1213">
        <v>51</v>
      </c>
      <c r="N1213">
        <v>51</v>
      </c>
      <c r="O1213">
        <v>51</v>
      </c>
      <c r="P1213">
        <v>51</v>
      </c>
      <c r="Q1213">
        <v>51</v>
      </c>
      <c r="R1213">
        <v>21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</row>
    <row r="1214" spans="1:33" x14ac:dyDescent="0.2">
      <c r="A1214" s="63"/>
      <c r="B1214">
        <v>8</v>
      </c>
      <c r="C1214">
        <v>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203</v>
      </c>
      <c r="J1214">
        <v>253</v>
      </c>
      <c r="K1214">
        <v>252</v>
      </c>
      <c r="L1214">
        <v>253</v>
      </c>
      <c r="M1214">
        <v>252</v>
      </c>
      <c r="N1214">
        <v>253</v>
      </c>
      <c r="O1214">
        <v>252</v>
      </c>
      <c r="P1214">
        <v>253</v>
      </c>
      <c r="Q1214">
        <v>252</v>
      </c>
      <c r="R1214">
        <v>223</v>
      </c>
      <c r="S1214">
        <v>203</v>
      </c>
      <c r="T1214">
        <v>41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</row>
    <row r="1215" spans="1:33" x14ac:dyDescent="0.2">
      <c r="A1215" s="63"/>
      <c r="B1215">
        <v>9</v>
      </c>
      <c r="C1215">
        <v>0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103</v>
      </c>
      <c r="K1215">
        <v>142</v>
      </c>
      <c r="L1215">
        <v>203</v>
      </c>
      <c r="M1215">
        <v>203</v>
      </c>
      <c r="N1215">
        <v>203</v>
      </c>
      <c r="O1215">
        <v>203</v>
      </c>
      <c r="P1215">
        <v>203</v>
      </c>
      <c r="Q1215">
        <v>203</v>
      </c>
      <c r="R1215">
        <v>214</v>
      </c>
      <c r="S1215">
        <v>253</v>
      </c>
      <c r="T1215">
        <v>204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</row>
    <row r="1216" spans="1:33" x14ac:dyDescent="0.2">
      <c r="A1216" s="63"/>
      <c r="B1216">
        <v>10</v>
      </c>
      <c r="C1216">
        <v>0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51</v>
      </c>
      <c r="S1216">
        <v>252</v>
      </c>
      <c r="T1216">
        <v>162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</row>
    <row r="1217" spans="1:30" x14ac:dyDescent="0.2">
      <c r="A1217" s="63"/>
      <c r="B1217">
        <v>11</v>
      </c>
      <c r="C1217">
        <v>0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255</v>
      </c>
      <c r="S1217">
        <v>253</v>
      </c>
      <c r="T1217">
        <v>82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</row>
    <row r="1218" spans="1:30" x14ac:dyDescent="0.2">
      <c r="A1218" s="63"/>
      <c r="B1218">
        <v>12</v>
      </c>
      <c r="C1218">
        <v>0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123</v>
      </c>
      <c r="R1218">
        <v>253</v>
      </c>
      <c r="S1218">
        <v>13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</row>
    <row r="1219" spans="1:30" x14ac:dyDescent="0.2">
      <c r="A1219" s="63"/>
      <c r="B1219">
        <v>13</v>
      </c>
      <c r="C1219">
        <v>0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132</v>
      </c>
      <c r="Q1219">
        <v>253</v>
      </c>
      <c r="R1219">
        <v>203</v>
      </c>
      <c r="S1219">
        <v>2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</row>
    <row r="1220" spans="1:30" x14ac:dyDescent="0.2">
      <c r="A1220" s="63"/>
      <c r="B1220">
        <v>14</v>
      </c>
      <c r="C1220">
        <v>0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123</v>
      </c>
      <c r="P1220">
        <v>253</v>
      </c>
      <c r="Q1220">
        <v>252</v>
      </c>
      <c r="R1220">
        <v>2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</row>
    <row r="1221" spans="1:30" x14ac:dyDescent="0.2">
      <c r="A1221" s="63"/>
      <c r="B1221">
        <v>15</v>
      </c>
      <c r="C1221">
        <v>0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113</v>
      </c>
      <c r="O1221">
        <v>253</v>
      </c>
      <c r="P1221">
        <v>224</v>
      </c>
      <c r="Q1221">
        <v>61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</row>
    <row r="1222" spans="1:30" x14ac:dyDescent="0.2">
      <c r="A1222" s="63"/>
      <c r="B1222">
        <v>16</v>
      </c>
      <c r="C1222">
        <v>0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152</v>
      </c>
      <c r="O1222">
        <v>252</v>
      </c>
      <c r="P1222">
        <v>223</v>
      </c>
      <c r="Q1222">
        <v>102</v>
      </c>
      <c r="R1222">
        <v>102</v>
      </c>
      <c r="S1222">
        <v>61</v>
      </c>
      <c r="T1222">
        <v>41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</row>
    <row r="1223" spans="1:30" x14ac:dyDescent="0.2">
      <c r="A1223" s="63"/>
      <c r="B1223">
        <v>17</v>
      </c>
      <c r="C1223">
        <v>0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62</v>
      </c>
      <c r="O1223">
        <v>142</v>
      </c>
      <c r="P1223">
        <v>203</v>
      </c>
      <c r="Q1223">
        <v>243</v>
      </c>
      <c r="R1223">
        <v>254</v>
      </c>
      <c r="S1223">
        <v>253</v>
      </c>
      <c r="T1223">
        <v>254</v>
      </c>
      <c r="U1223">
        <v>253</v>
      </c>
      <c r="V1223">
        <v>82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</row>
    <row r="1224" spans="1:30" x14ac:dyDescent="0.2">
      <c r="A1224" s="63"/>
      <c r="B1224">
        <v>18</v>
      </c>
      <c r="C1224">
        <v>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40</v>
      </c>
      <c r="R1224">
        <v>71</v>
      </c>
      <c r="S1224">
        <v>111</v>
      </c>
      <c r="T1224">
        <v>172</v>
      </c>
      <c r="U1224">
        <v>252</v>
      </c>
      <c r="V1224">
        <v>203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</row>
    <row r="1225" spans="1:30" x14ac:dyDescent="0.2">
      <c r="A1225" s="63"/>
      <c r="B1225">
        <v>19</v>
      </c>
      <c r="C1225">
        <v>0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72</v>
      </c>
      <c r="U1225">
        <v>253</v>
      </c>
      <c r="V1225">
        <v>203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</row>
    <row r="1226" spans="1:30" x14ac:dyDescent="0.2">
      <c r="A1226" s="63"/>
      <c r="B1226">
        <v>20</v>
      </c>
      <c r="C1226">
        <v>0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152</v>
      </c>
      <c r="U1226">
        <v>252</v>
      </c>
      <c r="V1226">
        <v>81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</row>
    <row r="1227" spans="1:30" x14ac:dyDescent="0.2">
      <c r="A1227" s="63"/>
      <c r="B1227">
        <v>21</v>
      </c>
      <c r="C1227">
        <v>0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102</v>
      </c>
      <c r="T1227">
        <v>254</v>
      </c>
      <c r="U1227">
        <v>213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</row>
    <row r="1228" spans="1:30" x14ac:dyDescent="0.2">
      <c r="A1228" s="63"/>
      <c r="B1228">
        <v>22</v>
      </c>
      <c r="C1228">
        <v>0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21</v>
      </c>
      <c r="S1228">
        <v>203</v>
      </c>
      <c r="T1228">
        <v>253</v>
      </c>
      <c r="U1228">
        <v>13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</row>
    <row r="1229" spans="1:30" x14ac:dyDescent="0.2">
      <c r="A1229" s="63"/>
      <c r="B1229">
        <v>23</v>
      </c>
      <c r="C1229">
        <v>0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173</v>
      </c>
      <c r="S1229">
        <v>253</v>
      </c>
      <c r="T1229">
        <v>163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</row>
    <row r="1230" spans="1:30" x14ac:dyDescent="0.2">
      <c r="A1230" s="63"/>
      <c r="B1230">
        <v>24</v>
      </c>
      <c r="C1230">
        <v>0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163</v>
      </c>
      <c r="R1230">
        <v>253</v>
      </c>
      <c r="S1230">
        <v>171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</row>
    <row r="1231" spans="1:30" x14ac:dyDescent="0.2">
      <c r="A1231" s="63"/>
      <c r="B1231">
        <v>25</v>
      </c>
      <c r="C1231">
        <v>0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113</v>
      </c>
      <c r="O1231">
        <v>172</v>
      </c>
      <c r="P1231">
        <v>132</v>
      </c>
      <c r="Q1231">
        <v>253</v>
      </c>
      <c r="R1231">
        <v>142</v>
      </c>
      <c r="S1231">
        <v>2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</row>
    <row r="1232" spans="1:30" x14ac:dyDescent="0.2">
      <c r="A1232" s="63"/>
      <c r="B1232">
        <v>26</v>
      </c>
      <c r="C1232">
        <v>0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51</v>
      </c>
      <c r="O1232">
        <v>232</v>
      </c>
      <c r="P1232">
        <v>151</v>
      </c>
      <c r="Q1232">
        <v>7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</row>
    <row r="1233" spans="1:33" x14ac:dyDescent="0.2">
      <c r="A1233" s="63"/>
      <c r="B1233">
        <v>27</v>
      </c>
      <c r="C1233">
        <v>0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</row>
    <row r="1234" spans="1:33" x14ac:dyDescent="0.2">
      <c r="A1234" s="63"/>
      <c r="B1234">
        <v>28</v>
      </c>
      <c r="C1234">
        <v>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</row>
    <row r="1235" spans="1:33" x14ac:dyDescent="0.2">
      <c r="A1235" s="63"/>
    </row>
    <row r="1236" spans="1:33" x14ac:dyDescent="0.2">
      <c r="A1236" s="63">
        <v>42</v>
      </c>
      <c r="C1236">
        <v>1</v>
      </c>
      <c r="D1236">
        <v>2</v>
      </c>
      <c r="E1236">
        <v>3</v>
      </c>
      <c r="F1236">
        <v>4</v>
      </c>
      <c r="G1236">
        <v>5</v>
      </c>
      <c r="H1236">
        <v>6</v>
      </c>
      <c r="I1236">
        <v>7</v>
      </c>
      <c r="J1236">
        <v>8</v>
      </c>
      <c r="K1236">
        <v>9</v>
      </c>
      <c r="L1236">
        <v>10</v>
      </c>
      <c r="M1236">
        <v>11</v>
      </c>
      <c r="N1236">
        <v>12</v>
      </c>
      <c r="O1236">
        <v>13</v>
      </c>
      <c r="P1236">
        <v>14</v>
      </c>
      <c r="Q1236">
        <v>15</v>
      </c>
      <c r="R1236">
        <v>16</v>
      </c>
      <c r="S1236">
        <v>17</v>
      </c>
      <c r="T1236">
        <v>18</v>
      </c>
      <c r="U1236">
        <v>19</v>
      </c>
      <c r="V1236">
        <v>20</v>
      </c>
      <c r="W1236">
        <v>21</v>
      </c>
      <c r="X1236">
        <v>22</v>
      </c>
      <c r="Y1236">
        <v>23</v>
      </c>
      <c r="Z1236">
        <v>24</v>
      </c>
      <c r="AA1236">
        <v>25</v>
      </c>
      <c r="AB1236">
        <v>26</v>
      </c>
      <c r="AC1236">
        <v>27</v>
      </c>
      <c r="AD1236">
        <v>28</v>
      </c>
    </row>
    <row r="1237" spans="1:33" x14ac:dyDescent="0.2">
      <c r="A1237" s="63"/>
      <c r="B1237">
        <v>1</v>
      </c>
      <c r="C1237">
        <v>0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G1237">
        <v>9</v>
      </c>
    </row>
    <row r="1238" spans="1:33" x14ac:dyDescent="0.2">
      <c r="A1238" s="63"/>
      <c r="B1238">
        <v>2</v>
      </c>
      <c r="C1238">
        <v>0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</row>
    <row r="1239" spans="1:33" x14ac:dyDescent="0.2">
      <c r="A1239" s="63"/>
      <c r="B1239">
        <v>3</v>
      </c>
      <c r="C1239">
        <v>0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</row>
    <row r="1240" spans="1:33" x14ac:dyDescent="0.2">
      <c r="A1240" s="63"/>
      <c r="B1240">
        <v>4</v>
      </c>
      <c r="C1240">
        <v>0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</row>
    <row r="1241" spans="1:33" x14ac:dyDescent="0.2">
      <c r="A1241" s="63"/>
      <c r="B1241">
        <v>5</v>
      </c>
      <c r="C1241">
        <v>0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</row>
    <row r="1242" spans="1:33" x14ac:dyDescent="0.2">
      <c r="A1242" s="63"/>
      <c r="B1242">
        <v>6</v>
      </c>
      <c r="C1242">
        <v>0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</row>
    <row r="1243" spans="1:33" x14ac:dyDescent="0.2">
      <c r="A1243" s="63"/>
      <c r="B1243">
        <v>7</v>
      </c>
      <c r="C1243">
        <v>0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</row>
    <row r="1244" spans="1:33" x14ac:dyDescent="0.2">
      <c r="A1244" s="63"/>
      <c r="B1244">
        <v>8</v>
      </c>
      <c r="C1244">
        <v>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11</v>
      </c>
      <c r="P1244">
        <v>185</v>
      </c>
      <c r="Q1244">
        <v>255</v>
      </c>
      <c r="R1244">
        <v>253</v>
      </c>
      <c r="S1244">
        <v>253</v>
      </c>
      <c r="T1244">
        <v>230</v>
      </c>
      <c r="U1244">
        <v>132</v>
      </c>
      <c r="V1244">
        <v>132</v>
      </c>
      <c r="W1244">
        <v>31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</row>
    <row r="1245" spans="1:33" x14ac:dyDescent="0.2">
      <c r="A1245" s="63"/>
      <c r="B1245">
        <v>9</v>
      </c>
      <c r="C1245">
        <v>0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9</v>
      </c>
      <c r="N1245">
        <v>71</v>
      </c>
      <c r="O1245">
        <v>242</v>
      </c>
      <c r="P1245">
        <v>252</v>
      </c>
      <c r="Q1245">
        <v>252</v>
      </c>
      <c r="R1245">
        <v>228</v>
      </c>
      <c r="S1245">
        <v>231</v>
      </c>
      <c r="T1245">
        <v>252</v>
      </c>
      <c r="U1245">
        <v>252</v>
      </c>
      <c r="V1245">
        <v>252</v>
      </c>
      <c r="W1245">
        <v>167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</row>
    <row r="1246" spans="1:33" x14ac:dyDescent="0.2">
      <c r="A1246" s="63"/>
      <c r="B1246">
        <v>10</v>
      </c>
      <c r="C1246">
        <v>0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28</v>
      </c>
      <c r="M1246">
        <v>166</v>
      </c>
      <c r="N1246">
        <v>252</v>
      </c>
      <c r="O1246">
        <v>252</v>
      </c>
      <c r="P1246">
        <v>235</v>
      </c>
      <c r="Q1246">
        <v>92</v>
      </c>
      <c r="R1246">
        <v>0</v>
      </c>
      <c r="S1246">
        <v>14</v>
      </c>
      <c r="T1246">
        <v>142</v>
      </c>
      <c r="U1246">
        <v>252</v>
      </c>
      <c r="V1246">
        <v>252</v>
      </c>
      <c r="W1246">
        <v>15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</row>
    <row r="1247" spans="1:33" x14ac:dyDescent="0.2">
      <c r="A1247" s="63"/>
      <c r="B1247">
        <v>11</v>
      </c>
      <c r="C1247">
        <v>0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12</v>
      </c>
      <c r="L1247">
        <v>204</v>
      </c>
      <c r="M1247">
        <v>252</v>
      </c>
      <c r="N1247">
        <v>234</v>
      </c>
      <c r="O1247">
        <v>152</v>
      </c>
      <c r="P1247">
        <v>44</v>
      </c>
      <c r="Q1247">
        <v>0</v>
      </c>
      <c r="R1247">
        <v>0</v>
      </c>
      <c r="S1247">
        <v>48</v>
      </c>
      <c r="T1247">
        <v>225</v>
      </c>
      <c r="U1247">
        <v>252</v>
      </c>
      <c r="V1247">
        <v>180</v>
      </c>
      <c r="W1247">
        <v>16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</row>
    <row r="1248" spans="1:33" x14ac:dyDescent="0.2">
      <c r="A1248" s="63"/>
      <c r="B1248">
        <v>12</v>
      </c>
      <c r="C1248">
        <v>0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12</v>
      </c>
      <c r="K1248">
        <v>164</v>
      </c>
      <c r="L1248">
        <v>252</v>
      </c>
      <c r="M1248">
        <v>232</v>
      </c>
      <c r="N1248">
        <v>61</v>
      </c>
      <c r="O1248">
        <v>0</v>
      </c>
      <c r="P1248">
        <v>0</v>
      </c>
      <c r="Q1248">
        <v>0</v>
      </c>
      <c r="R1248">
        <v>6</v>
      </c>
      <c r="S1248">
        <v>179</v>
      </c>
      <c r="T1248">
        <v>252</v>
      </c>
      <c r="U1248">
        <v>252</v>
      </c>
      <c r="V1248">
        <v>6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</row>
    <row r="1249" spans="1:30" x14ac:dyDescent="0.2">
      <c r="A1249" s="63"/>
      <c r="B1249">
        <v>13</v>
      </c>
      <c r="C1249">
        <v>0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49</v>
      </c>
      <c r="K1249">
        <v>252</v>
      </c>
      <c r="L1249">
        <v>252</v>
      </c>
      <c r="M1249">
        <v>76</v>
      </c>
      <c r="N1249">
        <v>0</v>
      </c>
      <c r="O1249">
        <v>0</v>
      </c>
      <c r="P1249">
        <v>0</v>
      </c>
      <c r="Q1249">
        <v>44</v>
      </c>
      <c r="R1249">
        <v>199</v>
      </c>
      <c r="S1249">
        <v>252</v>
      </c>
      <c r="T1249">
        <v>252</v>
      </c>
      <c r="U1249">
        <v>252</v>
      </c>
      <c r="V1249">
        <v>6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</row>
    <row r="1250" spans="1:30" x14ac:dyDescent="0.2">
      <c r="A1250" s="63"/>
      <c r="B1250">
        <v>14</v>
      </c>
      <c r="C1250">
        <v>0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89</v>
      </c>
      <c r="K1250">
        <v>252</v>
      </c>
      <c r="L1250">
        <v>228</v>
      </c>
      <c r="M1250">
        <v>32</v>
      </c>
      <c r="N1250">
        <v>0</v>
      </c>
      <c r="O1250">
        <v>0</v>
      </c>
      <c r="P1250">
        <v>99</v>
      </c>
      <c r="Q1250">
        <v>231</v>
      </c>
      <c r="R1250">
        <v>244</v>
      </c>
      <c r="S1250">
        <v>220</v>
      </c>
      <c r="T1250">
        <v>252</v>
      </c>
      <c r="U1250">
        <v>203</v>
      </c>
      <c r="V1250">
        <v>12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</row>
    <row r="1251" spans="1:30" x14ac:dyDescent="0.2">
      <c r="A1251" s="63"/>
      <c r="B1251">
        <v>15</v>
      </c>
      <c r="C1251">
        <v>0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169</v>
      </c>
      <c r="K1251">
        <v>252</v>
      </c>
      <c r="L1251">
        <v>207</v>
      </c>
      <c r="M1251">
        <v>97</v>
      </c>
      <c r="N1251">
        <v>97</v>
      </c>
      <c r="O1251">
        <v>206</v>
      </c>
      <c r="P1251">
        <v>234</v>
      </c>
      <c r="Q1251">
        <v>243</v>
      </c>
      <c r="R1251">
        <v>32</v>
      </c>
      <c r="S1251">
        <v>157</v>
      </c>
      <c r="T1251">
        <v>252</v>
      </c>
      <c r="U1251">
        <v>145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</row>
    <row r="1252" spans="1:30" x14ac:dyDescent="0.2">
      <c r="A1252" s="63"/>
      <c r="B1252">
        <v>16</v>
      </c>
      <c r="C1252">
        <v>0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60</v>
      </c>
      <c r="K1252">
        <v>252</v>
      </c>
      <c r="L1252">
        <v>252</v>
      </c>
      <c r="M1252">
        <v>252</v>
      </c>
      <c r="N1252">
        <v>252</v>
      </c>
      <c r="O1252">
        <v>252</v>
      </c>
      <c r="P1252">
        <v>200</v>
      </c>
      <c r="Q1252">
        <v>22</v>
      </c>
      <c r="R1252">
        <v>11</v>
      </c>
      <c r="S1252">
        <v>198</v>
      </c>
      <c r="T1252">
        <v>231</v>
      </c>
      <c r="U1252">
        <v>41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</row>
    <row r="1253" spans="1:30" x14ac:dyDescent="0.2">
      <c r="A1253" s="63"/>
      <c r="B1253">
        <v>17</v>
      </c>
      <c r="C1253">
        <v>0</v>
      </c>
      <c r="D1253">
        <v>0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26</v>
      </c>
      <c r="K1253">
        <v>131</v>
      </c>
      <c r="L1253">
        <v>224</v>
      </c>
      <c r="M1253">
        <v>252</v>
      </c>
      <c r="N1253">
        <v>252</v>
      </c>
      <c r="O1253">
        <v>142</v>
      </c>
      <c r="P1253">
        <v>11</v>
      </c>
      <c r="Q1253">
        <v>0</v>
      </c>
      <c r="R1253">
        <v>82</v>
      </c>
      <c r="S1253">
        <v>252</v>
      </c>
      <c r="T1253">
        <v>204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</row>
    <row r="1254" spans="1:30" x14ac:dyDescent="0.2">
      <c r="A1254" s="63"/>
      <c r="B1254">
        <v>18</v>
      </c>
      <c r="C1254">
        <v>0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13</v>
      </c>
      <c r="R1254">
        <v>253</v>
      </c>
      <c r="S1254">
        <v>253</v>
      </c>
      <c r="T1254">
        <v>141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</row>
    <row r="1255" spans="1:30" x14ac:dyDescent="0.2">
      <c r="A1255" s="63"/>
      <c r="B1255">
        <v>19</v>
      </c>
      <c r="C1255">
        <v>0</v>
      </c>
      <c r="D1255">
        <v>0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82</v>
      </c>
      <c r="R1255">
        <v>252</v>
      </c>
      <c r="S1255">
        <v>220</v>
      </c>
      <c r="T1255">
        <v>36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</row>
    <row r="1256" spans="1:30" x14ac:dyDescent="0.2">
      <c r="A1256" s="63"/>
      <c r="B1256">
        <v>20</v>
      </c>
      <c r="C1256">
        <v>0</v>
      </c>
      <c r="D1256">
        <v>0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208</v>
      </c>
      <c r="R1256">
        <v>252</v>
      </c>
      <c r="S1256">
        <v>96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</row>
    <row r="1257" spans="1:30" x14ac:dyDescent="0.2">
      <c r="A1257" s="63"/>
      <c r="B1257">
        <v>21</v>
      </c>
      <c r="C1257">
        <v>0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24</v>
      </c>
      <c r="Q1257">
        <v>253</v>
      </c>
      <c r="R1257">
        <v>247</v>
      </c>
      <c r="S1257">
        <v>78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</row>
    <row r="1258" spans="1:30" x14ac:dyDescent="0.2">
      <c r="A1258" s="63"/>
      <c r="B1258">
        <v>22</v>
      </c>
      <c r="C1258">
        <v>0</v>
      </c>
      <c r="D1258">
        <v>0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121</v>
      </c>
      <c r="Q1258">
        <v>253</v>
      </c>
      <c r="R1258">
        <v>199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</row>
    <row r="1259" spans="1:30" x14ac:dyDescent="0.2">
      <c r="A1259" s="63"/>
      <c r="B1259">
        <v>23</v>
      </c>
      <c r="C1259">
        <v>0</v>
      </c>
      <c r="D1259">
        <v>0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32</v>
      </c>
      <c r="P1259">
        <v>216</v>
      </c>
      <c r="Q1259">
        <v>244</v>
      </c>
      <c r="R1259">
        <v>26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</row>
    <row r="1260" spans="1:30" x14ac:dyDescent="0.2">
      <c r="A1260" s="63"/>
      <c r="B1260">
        <v>24</v>
      </c>
      <c r="C1260">
        <v>0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207</v>
      </c>
      <c r="P1260">
        <v>252</v>
      </c>
      <c r="Q1260">
        <v>241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</row>
    <row r="1261" spans="1:30" x14ac:dyDescent="0.2">
      <c r="A1261" s="63"/>
      <c r="B1261">
        <v>25</v>
      </c>
      <c r="C1261">
        <v>0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33</v>
      </c>
      <c r="N1261">
        <v>200</v>
      </c>
      <c r="O1261">
        <v>249</v>
      </c>
      <c r="P1261">
        <v>252</v>
      </c>
      <c r="Q1261">
        <v>92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</row>
    <row r="1262" spans="1:30" x14ac:dyDescent="0.2">
      <c r="A1262" s="63"/>
      <c r="B1262">
        <v>26</v>
      </c>
      <c r="C1262">
        <v>0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85</v>
      </c>
      <c r="N1262">
        <v>252</v>
      </c>
      <c r="O1262">
        <v>252</v>
      </c>
      <c r="P1262">
        <v>142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</row>
    <row r="1263" spans="1:30" x14ac:dyDescent="0.2">
      <c r="A1263" s="63"/>
      <c r="B1263">
        <v>27</v>
      </c>
      <c r="C1263">
        <v>0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85</v>
      </c>
      <c r="N1263">
        <v>252</v>
      </c>
      <c r="O1263">
        <v>200</v>
      </c>
      <c r="P1263">
        <v>11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</row>
    <row r="1264" spans="1:30" x14ac:dyDescent="0.2">
      <c r="A1264" s="63"/>
      <c r="B1264">
        <v>28</v>
      </c>
      <c r="C1264">
        <v>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</row>
    <row r="1265" spans="1:33" x14ac:dyDescent="0.2">
      <c r="A1265" s="63"/>
    </row>
    <row r="1266" spans="1:33" x14ac:dyDescent="0.2">
      <c r="A1266" s="63">
        <v>43</v>
      </c>
      <c r="C1266">
        <v>1</v>
      </c>
      <c r="D1266">
        <v>2</v>
      </c>
      <c r="E1266">
        <v>3</v>
      </c>
      <c r="F1266">
        <v>4</v>
      </c>
      <c r="G1266">
        <v>5</v>
      </c>
      <c r="H1266">
        <v>6</v>
      </c>
      <c r="I1266">
        <v>7</v>
      </c>
      <c r="J1266">
        <v>8</v>
      </c>
      <c r="K1266">
        <v>9</v>
      </c>
      <c r="L1266">
        <v>10</v>
      </c>
      <c r="M1266">
        <v>11</v>
      </c>
      <c r="N1266">
        <v>12</v>
      </c>
      <c r="O1266">
        <v>13</v>
      </c>
      <c r="P1266">
        <v>14</v>
      </c>
      <c r="Q1266">
        <v>15</v>
      </c>
      <c r="R1266">
        <v>16</v>
      </c>
      <c r="S1266">
        <v>17</v>
      </c>
      <c r="T1266">
        <v>18</v>
      </c>
      <c r="U1266">
        <v>19</v>
      </c>
      <c r="V1266">
        <v>20</v>
      </c>
      <c r="W1266">
        <v>21</v>
      </c>
      <c r="X1266">
        <v>22</v>
      </c>
      <c r="Y1266">
        <v>23</v>
      </c>
      <c r="Z1266">
        <v>24</v>
      </c>
      <c r="AA1266">
        <v>25</v>
      </c>
      <c r="AB1266">
        <v>26</v>
      </c>
      <c r="AC1266">
        <v>27</v>
      </c>
      <c r="AD1266">
        <v>28</v>
      </c>
    </row>
    <row r="1267" spans="1:33" x14ac:dyDescent="0.2">
      <c r="A1267" s="63"/>
      <c r="B1267">
        <v>1</v>
      </c>
      <c r="C1267">
        <v>0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G1267">
        <v>8</v>
      </c>
    </row>
    <row r="1268" spans="1:33" x14ac:dyDescent="0.2">
      <c r="A1268" s="63"/>
      <c r="B1268">
        <v>2</v>
      </c>
      <c r="C1268">
        <v>0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</row>
    <row r="1269" spans="1:33" x14ac:dyDescent="0.2">
      <c r="A1269" s="63"/>
      <c r="B1269">
        <v>3</v>
      </c>
      <c r="C1269">
        <v>0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</row>
    <row r="1270" spans="1:33" x14ac:dyDescent="0.2">
      <c r="A1270" s="63"/>
      <c r="B1270">
        <v>4</v>
      </c>
      <c r="C1270">
        <v>0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</row>
    <row r="1271" spans="1:33" x14ac:dyDescent="0.2">
      <c r="A1271" s="63"/>
      <c r="B1271">
        <v>5</v>
      </c>
      <c r="C1271">
        <v>0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</row>
    <row r="1272" spans="1:33" x14ac:dyDescent="0.2">
      <c r="A1272" s="63"/>
      <c r="B1272">
        <v>6</v>
      </c>
      <c r="C1272">
        <v>0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2</v>
      </c>
      <c r="P1272">
        <v>152</v>
      </c>
      <c r="Q1272">
        <v>203</v>
      </c>
      <c r="R1272">
        <v>181</v>
      </c>
      <c r="S1272">
        <v>141</v>
      </c>
      <c r="T1272">
        <v>58</v>
      </c>
      <c r="U1272">
        <v>17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</row>
    <row r="1273" spans="1:33" x14ac:dyDescent="0.2">
      <c r="A1273" s="63"/>
      <c r="B1273">
        <v>7</v>
      </c>
      <c r="C1273">
        <v>0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40</v>
      </c>
      <c r="Q1273">
        <v>172</v>
      </c>
      <c r="R1273">
        <v>247</v>
      </c>
      <c r="S1273">
        <v>188</v>
      </c>
      <c r="T1273">
        <v>232</v>
      </c>
      <c r="U1273">
        <v>234</v>
      </c>
      <c r="V1273">
        <v>35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</row>
    <row r="1274" spans="1:33" x14ac:dyDescent="0.2">
      <c r="A1274" s="63"/>
      <c r="B1274">
        <v>8</v>
      </c>
      <c r="C1274">
        <v>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17</v>
      </c>
      <c r="N1274">
        <v>82</v>
      </c>
      <c r="O1274">
        <v>101</v>
      </c>
      <c r="P1274">
        <v>143</v>
      </c>
      <c r="Q1274">
        <v>252</v>
      </c>
      <c r="R1274">
        <v>245</v>
      </c>
      <c r="S1274">
        <v>67</v>
      </c>
      <c r="T1274">
        <v>35</v>
      </c>
      <c r="U1274">
        <v>225</v>
      </c>
      <c r="V1274">
        <v>214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</row>
    <row r="1275" spans="1:33" x14ac:dyDescent="0.2">
      <c r="A1275" s="63"/>
      <c r="B1275">
        <v>9</v>
      </c>
      <c r="C1275">
        <v>0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5</v>
      </c>
      <c r="L1275">
        <v>132</v>
      </c>
      <c r="M1275">
        <v>237</v>
      </c>
      <c r="N1275">
        <v>254</v>
      </c>
      <c r="O1275">
        <v>254</v>
      </c>
      <c r="P1275">
        <v>254</v>
      </c>
      <c r="Q1275">
        <v>254</v>
      </c>
      <c r="R1275">
        <v>254</v>
      </c>
      <c r="S1275">
        <v>243</v>
      </c>
      <c r="T1275">
        <v>80</v>
      </c>
      <c r="U1275">
        <v>210</v>
      </c>
      <c r="V1275">
        <v>248</v>
      </c>
      <c r="W1275">
        <v>35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</row>
    <row r="1276" spans="1:33" x14ac:dyDescent="0.2">
      <c r="A1276" s="63"/>
      <c r="B1276">
        <v>10</v>
      </c>
      <c r="C1276">
        <v>0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163</v>
      </c>
      <c r="L1276">
        <v>251</v>
      </c>
      <c r="M1276">
        <v>211</v>
      </c>
      <c r="N1276">
        <v>107</v>
      </c>
      <c r="O1276">
        <v>23</v>
      </c>
      <c r="P1276">
        <v>36</v>
      </c>
      <c r="Q1276">
        <v>120</v>
      </c>
      <c r="R1276">
        <v>240</v>
      </c>
      <c r="S1276">
        <v>246</v>
      </c>
      <c r="T1276">
        <v>98</v>
      </c>
      <c r="U1276">
        <v>218</v>
      </c>
      <c r="V1276">
        <v>143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</row>
    <row r="1277" spans="1:33" x14ac:dyDescent="0.2">
      <c r="A1277" s="63"/>
      <c r="B1277">
        <v>11</v>
      </c>
      <c r="C1277">
        <v>0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47</v>
      </c>
      <c r="K1277">
        <v>251</v>
      </c>
      <c r="L1277">
        <v>166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16</v>
      </c>
      <c r="S1277">
        <v>43</v>
      </c>
      <c r="T1277">
        <v>189</v>
      </c>
      <c r="U1277">
        <v>212</v>
      </c>
      <c r="V1277">
        <v>25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</row>
    <row r="1278" spans="1:33" x14ac:dyDescent="0.2">
      <c r="A1278" s="63"/>
      <c r="B1278">
        <v>12</v>
      </c>
      <c r="C1278">
        <v>0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40</v>
      </c>
      <c r="K1278">
        <v>250</v>
      </c>
      <c r="L1278">
        <v>214</v>
      </c>
      <c r="M1278">
        <v>14</v>
      </c>
      <c r="N1278">
        <v>0</v>
      </c>
      <c r="O1278">
        <v>0</v>
      </c>
      <c r="P1278">
        <v>0</v>
      </c>
      <c r="Q1278">
        <v>0</v>
      </c>
      <c r="R1278">
        <v>10</v>
      </c>
      <c r="S1278">
        <v>148</v>
      </c>
      <c r="T1278">
        <v>250</v>
      </c>
      <c r="U1278">
        <v>99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</row>
    <row r="1279" spans="1:33" x14ac:dyDescent="0.2">
      <c r="A1279" s="63"/>
      <c r="B1279">
        <v>13</v>
      </c>
      <c r="C1279">
        <v>0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137</v>
      </c>
      <c r="L1279">
        <v>254</v>
      </c>
      <c r="M1279">
        <v>234</v>
      </c>
      <c r="N1279">
        <v>103</v>
      </c>
      <c r="O1279">
        <v>6</v>
      </c>
      <c r="P1279">
        <v>0</v>
      </c>
      <c r="Q1279">
        <v>0</v>
      </c>
      <c r="R1279">
        <v>154</v>
      </c>
      <c r="S1279">
        <v>225</v>
      </c>
      <c r="T1279">
        <v>85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</row>
    <row r="1280" spans="1:33" x14ac:dyDescent="0.2">
      <c r="A1280" s="63"/>
      <c r="B1280">
        <v>14</v>
      </c>
      <c r="C1280">
        <v>0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3</v>
      </c>
      <c r="L1280">
        <v>44</v>
      </c>
      <c r="M1280">
        <v>195</v>
      </c>
      <c r="N1280">
        <v>254</v>
      </c>
      <c r="O1280">
        <v>184</v>
      </c>
      <c r="P1280">
        <v>24</v>
      </c>
      <c r="Q1280">
        <v>129</v>
      </c>
      <c r="R1280">
        <v>235</v>
      </c>
      <c r="S1280">
        <v>35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</row>
    <row r="1281" spans="1:30" x14ac:dyDescent="0.2">
      <c r="A1281" s="63"/>
      <c r="B1281">
        <v>15</v>
      </c>
      <c r="C1281">
        <v>0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101</v>
      </c>
      <c r="O1281">
        <v>240</v>
      </c>
      <c r="P1281">
        <v>254</v>
      </c>
      <c r="Q1281">
        <v>254</v>
      </c>
      <c r="R1281">
        <v>66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</row>
    <row r="1282" spans="1:30" x14ac:dyDescent="0.2">
      <c r="A1282" s="63"/>
      <c r="B1282">
        <v>16</v>
      </c>
      <c r="C1282">
        <v>0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172</v>
      </c>
      <c r="P1282">
        <v>254</v>
      </c>
      <c r="Q1282">
        <v>254</v>
      </c>
      <c r="R1282">
        <v>108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</row>
    <row r="1283" spans="1:30" x14ac:dyDescent="0.2">
      <c r="A1283" s="63"/>
      <c r="B1283">
        <v>17</v>
      </c>
      <c r="C1283">
        <v>0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2</v>
      </c>
      <c r="N1283">
        <v>154</v>
      </c>
      <c r="O1283">
        <v>253</v>
      </c>
      <c r="P1283">
        <v>98</v>
      </c>
      <c r="Q1283">
        <v>190</v>
      </c>
      <c r="R1283">
        <v>254</v>
      </c>
      <c r="S1283">
        <v>104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</row>
    <row r="1284" spans="1:30" x14ac:dyDescent="0.2">
      <c r="A1284" s="63"/>
      <c r="B1284">
        <v>18</v>
      </c>
      <c r="C1284">
        <v>0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91</v>
      </c>
      <c r="N1284">
        <v>254</v>
      </c>
      <c r="O1284">
        <v>131</v>
      </c>
      <c r="P1284">
        <v>0</v>
      </c>
      <c r="Q1284">
        <v>13</v>
      </c>
      <c r="R1284">
        <v>212</v>
      </c>
      <c r="S1284">
        <v>225</v>
      </c>
      <c r="T1284">
        <v>64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</row>
    <row r="1285" spans="1:30" x14ac:dyDescent="0.2">
      <c r="A1285" s="63"/>
      <c r="B1285">
        <v>19</v>
      </c>
      <c r="C1285">
        <v>0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20</v>
      </c>
      <c r="M1285">
        <v>238</v>
      </c>
      <c r="N1285">
        <v>254</v>
      </c>
      <c r="O1285">
        <v>29</v>
      </c>
      <c r="P1285">
        <v>0</v>
      </c>
      <c r="Q1285">
        <v>0</v>
      </c>
      <c r="R1285">
        <v>55</v>
      </c>
      <c r="S1285">
        <v>244</v>
      </c>
      <c r="T1285">
        <v>195</v>
      </c>
      <c r="U1285">
        <v>2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</row>
    <row r="1286" spans="1:30" x14ac:dyDescent="0.2">
      <c r="A1286" s="63"/>
      <c r="B1286">
        <v>20</v>
      </c>
      <c r="C1286">
        <v>0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90</v>
      </c>
      <c r="M1286">
        <v>254</v>
      </c>
      <c r="N1286">
        <v>219</v>
      </c>
      <c r="O1286">
        <v>6</v>
      </c>
      <c r="P1286">
        <v>0</v>
      </c>
      <c r="Q1286">
        <v>0</v>
      </c>
      <c r="R1286">
        <v>0</v>
      </c>
      <c r="S1286">
        <v>100</v>
      </c>
      <c r="T1286">
        <v>254</v>
      </c>
      <c r="U1286">
        <v>111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</row>
    <row r="1287" spans="1:30" x14ac:dyDescent="0.2">
      <c r="A1287" s="63"/>
      <c r="B1287">
        <v>21</v>
      </c>
      <c r="C1287">
        <v>0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127</v>
      </c>
      <c r="M1287">
        <v>254</v>
      </c>
      <c r="N1287">
        <v>116</v>
      </c>
      <c r="O1287">
        <v>0</v>
      </c>
      <c r="P1287">
        <v>0</v>
      </c>
      <c r="Q1287">
        <v>0</v>
      </c>
      <c r="R1287">
        <v>0</v>
      </c>
      <c r="S1287">
        <v>23</v>
      </c>
      <c r="T1287">
        <v>248</v>
      </c>
      <c r="U1287">
        <v>126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</row>
    <row r="1288" spans="1:30" x14ac:dyDescent="0.2">
      <c r="A1288" s="63"/>
      <c r="B1288">
        <v>22</v>
      </c>
      <c r="C1288">
        <v>0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127</v>
      </c>
      <c r="M1288">
        <v>254</v>
      </c>
      <c r="N1288">
        <v>63</v>
      </c>
      <c r="O1288">
        <v>0</v>
      </c>
      <c r="P1288">
        <v>0</v>
      </c>
      <c r="Q1288">
        <v>0</v>
      </c>
      <c r="R1288">
        <v>0</v>
      </c>
      <c r="S1288">
        <v>49</v>
      </c>
      <c r="T1288">
        <v>252</v>
      </c>
      <c r="U1288">
        <v>126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</row>
    <row r="1289" spans="1:30" x14ac:dyDescent="0.2">
      <c r="A1289" s="63"/>
      <c r="B1289">
        <v>23</v>
      </c>
      <c r="C1289">
        <v>0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124</v>
      </c>
      <c r="M1289">
        <v>248</v>
      </c>
      <c r="N1289">
        <v>29</v>
      </c>
      <c r="O1289">
        <v>0</v>
      </c>
      <c r="P1289">
        <v>0</v>
      </c>
      <c r="Q1289">
        <v>0</v>
      </c>
      <c r="R1289">
        <v>38</v>
      </c>
      <c r="S1289">
        <v>167</v>
      </c>
      <c r="T1289">
        <v>254</v>
      </c>
      <c r="U1289">
        <v>101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</row>
    <row r="1290" spans="1:30" x14ac:dyDescent="0.2">
      <c r="A1290" s="63"/>
      <c r="B1290">
        <v>24</v>
      </c>
      <c r="C1290">
        <v>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29</v>
      </c>
      <c r="M1290">
        <v>233</v>
      </c>
      <c r="N1290">
        <v>211</v>
      </c>
      <c r="O1290">
        <v>115</v>
      </c>
      <c r="P1290">
        <v>115</v>
      </c>
      <c r="Q1290">
        <v>135</v>
      </c>
      <c r="R1290">
        <v>254</v>
      </c>
      <c r="S1290">
        <v>244</v>
      </c>
      <c r="T1290">
        <v>13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</row>
    <row r="1291" spans="1:30" x14ac:dyDescent="0.2">
      <c r="A1291" s="63"/>
      <c r="B1291">
        <v>25</v>
      </c>
      <c r="C1291">
        <v>0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70</v>
      </c>
      <c r="N1291">
        <v>236</v>
      </c>
      <c r="O1291">
        <v>254</v>
      </c>
      <c r="P1291">
        <v>254</v>
      </c>
      <c r="Q1291">
        <v>254</v>
      </c>
      <c r="R1291">
        <v>173</v>
      </c>
      <c r="S1291">
        <v>38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</row>
    <row r="1292" spans="1:30" x14ac:dyDescent="0.2">
      <c r="A1292" s="63"/>
      <c r="B1292">
        <v>26</v>
      </c>
      <c r="C1292">
        <v>0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</row>
    <row r="1293" spans="1:30" x14ac:dyDescent="0.2">
      <c r="A1293" s="63"/>
      <c r="B1293">
        <v>27</v>
      </c>
      <c r="C1293">
        <v>0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</row>
    <row r="1294" spans="1:30" x14ac:dyDescent="0.2">
      <c r="A1294" s="63"/>
      <c r="B1294">
        <v>28</v>
      </c>
      <c r="C1294">
        <v>0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</row>
    <row r="1295" spans="1:30" x14ac:dyDescent="0.2">
      <c r="A1295" s="63"/>
    </row>
    <row r="1296" spans="1:30" x14ac:dyDescent="0.2">
      <c r="A1296" s="63">
        <v>44</v>
      </c>
      <c r="C1296">
        <v>1</v>
      </c>
      <c r="D1296">
        <v>2</v>
      </c>
      <c r="E1296">
        <v>3</v>
      </c>
      <c r="F1296">
        <v>4</v>
      </c>
      <c r="G1296">
        <v>5</v>
      </c>
      <c r="H1296">
        <v>6</v>
      </c>
      <c r="I1296">
        <v>7</v>
      </c>
      <c r="J1296">
        <v>8</v>
      </c>
      <c r="K1296">
        <v>9</v>
      </c>
      <c r="L1296">
        <v>10</v>
      </c>
      <c r="M1296">
        <v>11</v>
      </c>
      <c r="N1296">
        <v>12</v>
      </c>
      <c r="O1296">
        <v>13</v>
      </c>
      <c r="P1296">
        <v>14</v>
      </c>
      <c r="Q1296">
        <v>15</v>
      </c>
      <c r="R1296">
        <v>16</v>
      </c>
      <c r="S1296">
        <v>17</v>
      </c>
      <c r="T1296">
        <v>18</v>
      </c>
      <c r="U1296">
        <v>19</v>
      </c>
      <c r="V1296">
        <v>20</v>
      </c>
      <c r="W1296">
        <v>21</v>
      </c>
      <c r="X1296">
        <v>22</v>
      </c>
      <c r="Y1296">
        <v>23</v>
      </c>
      <c r="Z1296">
        <v>24</v>
      </c>
      <c r="AA1296">
        <v>25</v>
      </c>
      <c r="AB1296">
        <v>26</v>
      </c>
      <c r="AC1296">
        <v>27</v>
      </c>
      <c r="AD1296">
        <v>28</v>
      </c>
    </row>
    <row r="1297" spans="1:33" x14ac:dyDescent="0.2">
      <c r="A1297" s="63"/>
      <c r="B1297">
        <v>1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G1297">
        <v>5</v>
      </c>
    </row>
    <row r="1298" spans="1:33" x14ac:dyDescent="0.2">
      <c r="A1298" s="63"/>
      <c r="B1298">
        <v>2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</row>
    <row r="1299" spans="1:33" x14ac:dyDescent="0.2">
      <c r="A1299" s="63"/>
      <c r="B1299">
        <v>3</v>
      </c>
      <c r="C1299">
        <v>0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</row>
    <row r="1300" spans="1:33" x14ac:dyDescent="0.2">
      <c r="A1300" s="63"/>
      <c r="B1300">
        <v>4</v>
      </c>
      <c r="C1300">
        <v>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</row>
    <row r="1301" spans="1:33" x14ac:dyDescent="0.2">
      <c r="A1301" s="63"/>
      <c r="B1301">
        <v>5</v>
      </c>
      <c r="C1301">
        <v>0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</row>
    <row r="1302" spans="1:33" x14ac:dyDescent="0.2">
      <c r="A1302" s="63"/>
      <c r="B1302">
        <v>6</v>
      </c>
      <c r="C1302">
        <v>0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</row>
    <row r="1303" spans="1:33" x14ac:dyDescent="0.2">
      <c r="A1303" s="63"/>
      <c r="B1303">
        <v>7</v>
      </c>
      <c r="C1303">
        <v>0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128</v>
      </c>
      <c r="V1303">
        <v>128</v>
      </c>
      <c r="W1303">
        <v>255</v>
      </c>
      <c r="X1303">
        <v>255</v>
      </c>
      <c r="Y1303">
        <v>255</v>
      </c>
      <c r="Z1303">
        <v>255</v>
      </c>
      <c r="AA1303">
        <v>255</v>
      </c>
      <c r="AB1303">
        <v>64</v>
      </c>
      <c r="AC1303">
        <v>0</v>
      </c>
      <c r="AD1303">
        <v>0</v>
      </c>
    </row>
    <row r="1304" spans="1:33" x14ac:dyDescent="0.2">
      <c r="A1304" s="63"/>
      <c r="B1304">
        <v>8</v>
      </c>
      <c r="C1304">
        <v>0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128</v>
      </c>
      <c r="T1304">
        <v>255</v>
      </c>
      <c r="U1304">
        <v>255</v>
      </c>
      <c r="V1304">
        <v>255</v>
      </c>
      <c r="W1304">
        <v>255</v>
      </c>
      <c r="X1304">
        <v>255</v>
      </c>
      <c r="Y1304">
        <v>255</v>
      </c>
      <c r="Z1304">
        <v>255</v>
      </c>
      <c r="AA1304">
        <v>255</v>
      </c>
      <c r="AB1304">
        <v>255</v>
      </c>
      <c r="AC1304">
        <v>0</v>
      </c>
      <c r="AD1304">
        <v>0</v>
      </c>
    </row>
    <row r="1305" spans="1:33" x14ac:dyDescent="0.2">
      <c r="A1305" s="63"/>
      <c r="B1305">
        <v>9</v>
      </c>
      <c r="C1305">
        <v>0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64</v>
      </c>
      <c r="S1305">
        <v>255</v>
      </c>
      <c r="T1305">
        <v>255</v>
      </c>
      <c r="U1305">
        <v>255</v>
      </c>
      <c r="V1305">
        <v>255</v>
      </c>
      <c r="W1305">
        <v>255</v>
      </c>
      <c r="X1305">
        <v>255</v>
      </c>
      <c r="Y1305">
        <v>255</v>
      </c>
      <c r="Z1305">
        <v>191</v>
      </c>
      <c r="AA1305">
        <v>128</v>
      </c>
      <c r="AB1305">
        <v>128</v>
      </c>
      <c r="AC1305">
        <v>0</v>
      </c>
      <c r="AD1305">
        <v>0</v>
      </c>
    </row>
    <row r="1306" spans="1:33" x14ac:dyDescent="0.2">
      <c r="A1306" s="63"/>
      <c r="B1306">
        <v>10</v>
      </c>
      <c r="C1306">
        <v>0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255</v>
      </c>
      <c r="S1306">
        <v>255</v>
      </c>
      <c r="T1306">
        <v>191</v>
      </c>
      <c r="U1306">
        <v>128</v>
      </c>
      <c r="V1306">
        <v>128</v>
      </c>
      <c r="W1306">
        <v>64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</row>
    <row r="1307" spans="1:33" x14ac:dyDescent="0.2">
      <c r="A1307" s="63"/>
      <c r="B1307">
        <v>11</v>
      </c>
      <c r="C1307">
        <v>0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64</v>
      </c>
      <c r="O1307">
        <v>128</v>
      </c>
      <c r="P1307">
        <v>0</v>
      </c>
      <c r="Q1307">
        <v>0</v>
      </c>
      <c r="R1307">
        <v>64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</row>
    <row r="1308" spans="1:33" x14ac:dyDescent="0.2">
      <c r="A1308" s="63"/>
      <c r="B1308">
        <v>12</v>
      </c>
      <c r="C1308">
        <v>0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191</v>
      </c>
      <c r="N1308">
        <v>255</v>
      </c>
      <c r="O1308">
        <v>255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</row>
    <row r="1309" spans="1:33" x14ac:dyDescent="0.2">
      <c r="A1309" s="63"/>
      <c r="B1309">
        <v>13</v>
      </c>
      <c r="C1309">
        <v>0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64</v>
      </c>
      <c r="M1309">
        <v>255</v>
      </c>
      <c r="N1309">
        <v>255</v>
      </c>
      <c r="O1309">
        <v>128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</row>
    <row r="1310" spans="1:33" x14ac:dyDescent="0.2">
      <c r="A1310" s="63"/>
      <c r="B1310">
        <v>14</v>
      </c>
      <c r="C1310">
        <v>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255</v>
      </c>
      <c r="M1310">
        <v>255</v>
      </c>
      <c r="N1310">
        <v>191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</row>
    <row r="1311" spans="1:33" x14ac:dyDescent="0.2">
      <c r="A1311" s="63"/>
      <c r="B1311">
        <v>15</v>
      </c>
      <c r="C1311">
        <v>0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255</v>
      </c>
      <c r="M1311">
        <v>255</v>
      </c>
      <c r="N1311">
        <v>255</v>
      </c>
      <c r="O1311">
        <v>191</v>
      </c>
      <c r="P1311">
        <v>128</v>
      </c>
      <c r="Q1311">
        <v>64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</row>
    <row r="1312" spans="1:33" x14ac:dyDescent="0.2">
      <c r="A1312" s="63"/>
      <c r="B1312">
        <v>16</v>
      </c>
      <c r="C1312">
        <v>0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128</v>
      </c>
      <c r="M1312">
        <v>255</v>
      </c>
      <c r="N1312">
        <v>255</v>
      </c>
      <c r="O1312">
        <v>255</v>
      </c>
      <c r="P1312">
        <v>255</v>
      </c>
      <c r="Q1312">
        <v>255</v>
      </c>
      <c r="R1312">
        <v>128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</row>
    <row r="1313" spans="1:33" x14ac:dyDescent="0.2">
      <c r="A1313" s="63"/>
      <c r="B1313">
        <v>17</v>
      </c>
      <c r="C1313">
        <v>0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128</v>
      </c>
      <c r="O1313">
        <v>128</v>
      </c>
      <c r="P1313">
        <v>255</v>
      </c>
      <c r="Q1313">
        <v>255</v>
      </c>
      <c r="R1313">
        <v>255</v>
      </c>
      <c r="S1313">
        <v>64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</row>
    <row r="1314" spans="1:33" x14ac:dyDescent="0.2">
      <c r="A1314" s="63"/>
      <c r="B1314">
        <v>18</v>
      </c>
      <c r="C1314">
        <v>0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64</v>
      </c>
      <c r="Q1314">
        <v>191</v>
      </c>
      <c r="R1314">
        <v>255</v>
      </c>
      <c r="S1314">
        <v>255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</row>
    <row r="1315" spans="1:33" x14ac:dyDescent="0.2">
      <c r="A1315" s="63"/>
      <c r="B1315">
        <v>19</v>
      </c>
      <c r="C1315">
        <v>0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128</v>
      </c>
      <c r="R1315">
        <v>255</v>
      </c>
      <c r="S1315">
        <v>191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</row>
    <row r="1316" spans="1:33" x14ac:dyDescent="0.2">
      <c r="A1316" s="63"/>
      <c r="B1316">
        <v>20</v>
      </c>
      <c r="C1316">
        <v>0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64</v>
      </c>
      <c r="Q1316">
        <v>191</v>
      </c>
      <c r="R1316">
        <v>255</v>
      </c>
      <c r="S1316">
        <v>191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</row>
    <row r="1317" spans="1:33" x14ac:dyDescent="0.2">
      <c r="A1317" s="63"/>
      <c r="B1317">
        <v>21</v>
      </c>
      <c r="C1317">
        <v>0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128</v>
      </c>
      <c r="K1317">
        <v>191</v>
      </c>
      <c r="L1317">
        <v>64</v>
      </c>
      <c r="M1317">
        <v>0</v>
      </c>
      <c r="N1317">
        <v>0</v>
      </c>
      <c r="O1317">
        <v>64</v>
      </c>
      <c r="P1317">
        <v>255</v>
      </c>
      <c r="Q1317">
        <v>255</v>
      </c>
      <c r="R1317">
        <v>255</v>
      </c>
      <c r="S1317">
        <v>128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</row>
    <row r="1318" spans="1:33" x14ac:dyDescent="0.2">
      <c r="A1318" s="63"/>
      <c r="B1318">
        <v>22</v>
      </c>
      <c r="C1318">
        <v>0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128</v>
      </c>
      <c r="J1318">
        <v>255</v>
      </c>
      <c r="K1318">
        <v>255</v>
      </c>
      <c r="L1318">
        <v>255</v>
      </c>
      <c r="M1318">
        <v>255</v>
      </c>
      <c r="N1318">
        <v>255</v>
      </c>
      <c r="O1318">
        <v>255</v>
      </c>
      <c r="P1318">
        <v>255</v>
      </c>
      <c r="Q1318">
        <v>255</v>
      </c>
      <c r="R1318">
        <v>191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</row>
    <row r="1319" spans="1:33" x14ac:dyDescent="0.2">
      <c r="A1319" s="63"/>
      <c r="B1319">
        <v>23</v>
      </c>
      <c r="C1319">
        <v>0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255</v>
      </c>
      <c r="J1319">
        <v>255</v>
      </c>
      <c r="K1319">
        <v>255</v>
      </c>
      <c r="L1319">
        <v>255</v>
      </c>
      <c r="M1319">
        <v>255</v>
      </c>
      <c r="N1319">
        <v>255</v>
      </c>
      <c r="O1319">
        <v>255</v>
      </c>
      <c r="P1319">
        <v>255</v>
      </c>
      <c r="Q1319">
        <v>128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</row>
    <row r="1320" spans="1:33" x14ac:dyDescent="0.2">
      <c r="A1320" s="63"/>
      <c r="B1320">
        <v>24</v>
      </c>
      <c r="C1320">
        <v>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128</v>
      </c>
      <c r="J1320">
        <v>255</v>
      </c>
      <c r="K1320">
        <v>255</v>
      </c>
      <c r="L1320">
        <v>128</v>
      </c>
      <c r="M1320">
        <v>191</v>
      </c>
      <c r="N1320">
        <v>128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</row>
    <row r="1321" spans="1:33" x14ac:dyDescent="0.2">
      <c r="A1321" s="63"/>
      <c r="B1321">
        <v>25</v>
      </c>
      <c r="C1321">
        <v>0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</row>
    <row r="1322" spans="1:33" x14ac:dyDescent="0.2">
      <c r="A1322" s="63"/>
      <c r="B1322">
        <v>26</v>
      </c>
      <c r="C1322">
        <v>0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</row>
    <row r="1323" spans="1:33" x14ac:dyDescent="0.2">
      <c r="A1323" s="63"/>
      <c r="B1323">
        <v>27</v>
      </c>
      <c r="C1323">
        <v>0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</row>
    <row r="1324" spans="1:33" x14ac:dyDescent="0.2">
      <c r="A1324" s="63"/>
      <c r="B1324">
        <v>28</v>
      </c>
      <c r="C1324">
        <v>0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</row>
    <row r="1325" spans="1:33" x14ac:dyDescent="0.2">
      <c r="A1325" s="63"/>
    </row>
    <row r="1326" spans="1:33" x14ac:dyDescent="0.2">
      <c r="A1326" s="63">
        <v>45</v>
      </c>
      <c r="C1326">
        <v>1</v>
      </c>
      <c r="D1326">
        <v>2</v>
      </c>
      <c r="E1326">
        <v>3</v>
      </c>
      <c r="F1326">
        <v>4</v>
      </c>
      <c r="G1326">
        <v>5</v>
      </c>
      <c r="H1326">
        <v>6</v>
      </c>
      <c r="I1326">
        <v>7</v>
      </c>
      <c r="J1326">
        <v>8</v>
      </c>
      <c r="K1326">
        <v>9</v>
      </c>
      <c r="L1326">
        <v>10</v>
      </c>
      <c r="M1326">
        <v>11</v>
      </c>
      <c r="N1326">
        <v>12</v>
      </c>
      <c r="O1326">
        <v>13</v>
      </c>
      <c r="P1326">
        <v>14</v>
      </c>
      <c r="Q1326">
        <v>15</v>
      </c>
      <c r="R1326">
        <v>16</v>
      </c>
      <c r="S1326">
        <v>17</v>
      </c>
      <c r="T1326">
        <v>18</v>
      </c>
      <c r="U1326">
        <v>19</v>
      </c>
      <c r="V1326">
        <v>20</v>
      </c>
      <c r="W1326">
        <v>21</v>
      </c>
      <c r="X1326">
        <v>22</v>
      </c>
      <c r="Y1326">
        <v>23</v>
      </c>
      <c r="Z1326">
        <v>24</v>
      </c>
      <c r="AA1326">
        <v>25</v>
      </c>
      <c r="AB1326">
        <v>26</v>
      </c>
      <c r="AC1326">
        <v>27</v>
      </c>
      <c r="AD1326">
        <v>28</v>
      </c>
    </row>
    <row r="1327" spans="1:33" x14ac:dyDescent="0.2">
      <c r="A1327" s="63"/>
      <c r="B1327">
        <v>1</v>
      </c>
      <c r="C1327">
        <v>0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G1327">
        <v>9</v>
      </c>
    </row>
    <row r="1328" spans="1:33" x14ac:dyDescent="0.2">
      <c r="A1328" s="63"/>
      <c r="B1328">
        <v>2</v>
      </c>
      <c r="C1328">
        <v>0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</row>
    <row r="1329" spans="1:30" x14ac:dyDescent="0.2">
      <c r="A1329" s="63"/>
      <c r="B1329">
        <v>3</v>
      </c>
      <c r="C1329">
        <v>0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</row>
    <row r="1330" spans="1:30" x14ac:dyDescent="0.2">
      <c r="A1330" s="63"/>
      <c r="B1330">
        <v>4</v>
      </c>
      <c r="C1330">
        <v>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</row>
    <row r="1331" spans="1:30" x14ac:dyDescent="0.2">
      <c r="A1331" s="63"/>
      <c r="B1331">
        <v>5</v>
      </c>
      <c r="C1331">
        <v>0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</row>
    <row r="1332" spans="1:30" x14ac:dyDescent="0.2">
      <c r="A1332" s="63"/>
      <c r="B1332">
        <v>6</v>
      </c>
      <c r="C1332">
        <v>0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50</v>
      </c>
      <c r="N1332">
        <v>209</v>
      </c>
      <c r="O1332">
        <v>255</v>
      </c>
      <c r="P1332">
        <v>172</v>
      </c>
      <c r="Q1332">
        <v>15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</row>
    <row r="1333" spans="1:30" x14ac:dyDescent="0.2">
      <c r="A1333" s="63"/>
      <c r="B1333">
        <v>7</v>
      </c>
      <c r="C1333">
        <v>0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48</v>
      </c>
      <c r="M1333">
        <v>236</v>
      </c>
      <c r="N1333">
        <v>254</v>
      </c>
      <c r="O1333">
        <v>247</v>
      </c>
      <c r="P1333">
        <v>252</v>
      </c>
      <c r="Q1333">
        <v>74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</row>
    <row r="1334" spans="1:30" x14ac:dyDescent="0.2">
      <c r="A1334" s="63"/>
      <c r="B1334">
        <v>8</v>
      </c>
      <c r="C1334">
        <v>0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109</v>
      </c>
      <c r="M1334">
        <v>254</v>
      </c>
      <c r="N1334">
        <v>237</v>
      </c>
      <c r="O1334">
        <v>31</v>
      </c>
      <c r="P1334">
        <v>149</v>
      </c>
      <c r="Q1334">
        <v>240</v>
      </c>
      <c r="R1334">
        <v>31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</row>
    <row r="1335" spans="1:30" x14ac:dyDescent="0.2">
      <c r="A1335" s="63"/>
      <c r="B1335">
        <v>9</v>
      </c>
      <c r="C1335">
        <v>0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109</v>
      </c>
      <c r="M1335">
        <v>254</v>
      </c>
      <c r="N1335">
        <v>137</v>
      </c>
      <c r="O1335">
        <v>0</v>
      </c>
      <c r="P1335">
        <v>126</v>
      </c>
      <c r="Q1335">
        <v>254</v>
      </c>
      <c r="R1335">
        <v>121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</row>
    <row r="1336" spans="1:30" x14ac:dyDescent="0.2">
      <c r="A1336" s="63"/>
      <c r="B1336">
        <v>10</v>
      </c>
      <c r="C1336">
        <v>0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109</v>
      </c>
      <c r="M1336">
        <v>254</v>
      </c>
      <c r="N1336">
        <v>137</v>
      </c>
      <c r="O1336">
        <v>0</v>
      </c>
      <c r="P1336">
        <v>126</v>
      </c>
      <c r="Q1336">
        <v>254</v>
      </c>
      <c r="R1336">
        <v>121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</row>
    <row r="1337" spans="1:30" x14ac:dyDescent="0.2">
      <c r="A1337" s="63"/>
      <c r="B1337">
        <v>11</v>
      </c>
      <c r="C1337">
        <v>0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109</v>
      </c>
      <c r="M1337">
        <v>254</v>
      </c>
      <c r="N1337">
        <v>137</v>
      </c>
      <c r="O1337">
        <v>0</v>
      </c>
      <c r="P1337">
        <v>126</v>
      </c>
      <c r="Q1337">
        <v>254</v>
      </c>
      <c r="R1337">
        <v>156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</row>
    <row r="1338" spans="1:30" x14ac:dyDescent="0.2">
      <c r="A1338" s="63"/>
      <c r="B1338">
        <v>12</v>
      </c>
      <c r="C1338">
        <v>0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100</v>
      </c>
      <c r="M1338">
        <v>254</v>
      </c>
      <c r="N1338">
        <v>189</v>
      </c>
      <c r="O1338">
        <v>86</v>
      </c>
      <c r="P1338">
        <v>210</v>
      </c>
      <c r="Q1338">
        <v>254</v>
      </c>
      <c r="R1338">
        <v>226</v>
      </c>
      <c r="S1338">
        <v>15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</row>
    <row r="1339" spans="1:30" x14ac:dyDescent="0.2">
      <c r="A1339" s="63"/>
      <c r="B1339">
        <v>13</v>
      </c>
      <c r="C1339">
        <v>0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6</v>
      </c>
      <c r="M1339">
        <v>159</v>
      </c>
      <c r="N1339">
        <v>254</v>
      </c>
      <c r="O1339">
        <v>254</v>
      </c>
      <c r="P1339">
        <v>196</v>
      </c>
      <c r="Q1339">
        <v>169</v>
      </c>
      <c r="R1339">
        <v>254</v>
      </c>
      <c r="S1339">
        <v>99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</row>
    <row r="1340" spans="1:30" x14ac:dyDescent="0.2">
      <c r="A1340" s="63"/>
      <c r="B1340">
        <v>14</v>
      </c>
      <c r="C1340">
        <v>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6</v>
      </c>
      <c r="N1340">
        <v>50</v>
      </c>
      <c r="O1340">
        <v>50</v>
      </c>
      <c r="P1340">
        <v>25</v>
      </c>
      <c r="Q1340">
        <v>90</v>
      </c>
      <c r="R1340">
        <v>254</v>
      </c>
      <c r="S1340">
        <v>191</v>
      </c>
      <c r="T1340">
        <v>5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</row>
    <row r="1341" spans="1:30" x14ac:dyDescent="0.2">
      <c r="A1341" s="63"/>
      <c r="B1341">
        <v>15</v>
      </c>
      <c r="C1341">
        <v>0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9</v>
      </c>
      <c r="R1341">
        <v>182</v>
      </c>
      <c r="S1341">
        <v>254</v>
      </c>
      <c r="T1341">
        <v>7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</row>
    <row r="1342" spans="1:30" x14ac:dyDescent="0.2">
      <c r="A1342" s="63"/>
      <c r="B1342">
        <v>16</v>
      </c>
      <c r="C1342">
        <v>0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83</v>
      </c>
      <c r="S1342">
        <v>248</v>
      </c>
      <c r="T1342">
        <v>128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</row>
    <row r="1343" spans="1:30" x14ac:dyDescent="0.2">
      <c r="A1343" s="63"/>
      <c r="B1343">
        <v>17</v>
      </c>
      <c r="C1343">
        <v>0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205</v>
      </c>
      <c r="T1343">
        <v>207</v>
      </c>
      <c r="U1343">
        <v>5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</row>
    <row r="1344" spans="1:30" x14ac:dyDescent="0.2">
      <c r="A1344" s="63"/>
      <c r="B1344">
        <v>18</v>
      </c>
      <c r="C1344">
        <v>0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137</v>
      </c>
      <c r="T1344">
        <v>254</v>
      </c>
      <c r="U1344">
        <v>25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</row>
    <row r="1345" spans="1:33" x14ac:dyDescent="0.2">
      <c r="A1345" s="63"/>
      <c r="B1345">
        <v>19</v>
      </c>
      <c r="C1345">
        <v>0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137</v>
      </c>
      <c r="T1345">
        <v>254</v>
      </c>
      <c r="U1345">
        <v>71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</row>
    <row r="1346" spans="1:33" x14ac:dyDescent="0.2">
      <c r="A1346" s="63"/>
      <c r="B1346">
        <v>20</v>
      </c>
      <c r="C1346">
        <v>0</v>
      </c>
      <c r="D1346">
        <v>0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137</v>
      </c>
      <c r="T1346">
        <v>254</v>
      </c>
      <c r="U1346">
        <v>108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</row>
    <row r="1347" spans="1:33" x14ac:dyDescent="0.2">
      <c r="A1347" s="63"/>
      <c r="B1347">
        <v>21</v>
      </c>
      <c r="C1347">
        <v>0</v>
      </c>
      <c r="D1347">
        <v>0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137</v>
      </c>
      <c r="T1347">
        <v>254</v>
      </c>
      <c r="U1347">
        <v>108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</row>
    <row r="1348" spans="1:33" x14ac:dyDescent="0.2">
      <c r="A1348" s="63"/>
      <c r="B1348">
        <v>22</v>
      </c>
      <c r="C1348">
        <v>0</v>
      </c>
      <c r="D1348">
        <v>0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69</v>
      </c>
      <c r="N1348">
        <v>220</v>
      </c>
      <c r="O1348">
        <v>198</v>
      </c>
      <c r="P1348">
        <v>102</v>
      </c>
      <c r="Q1348">
        <v>0</v>
      </c>
      <c r="R1348">
        <v>0</v>
      </c>
      <c r="S1348">
        <v>137</v>
      </c>
      <c r="T1348">
        <v>254</v>
      </c>
      <c r="U1348">
        <v>108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</row>
    <row r="1349" spans="1:33" x14ac:dyDescent="0.2">
      <c r="A1349" s="63"/>
      <c r="B1349">
        <v>23</v>
      </c>
      <c r="C1349">
        <v>0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137</v>
      </c>
      <c r="N1349">
        <v>219</v>
      </c>
      <c r="O1349">
        <v>214</v>
      </c>
      <c r="P1349">
        <v>252</v>
      </c>
      <c r="Q1349">
        <v>129</v>
      </c>
      <c r="R1349">
        <v>36</v>
      </c>
      <c r="S1349">
        <v>162</v>
      </c>
      <c r="T1349">
        <v>254</v>
      </c>
      <c r="U1349">
        <v>108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</row>
    <row r="1350" spans="1:33" x14ac:dyDescent="0.2">
      <c r="A1350" s="63"/>
      <c r="B1350">
        <v>24</v>
      </c>
      <c r="C1350">
        <v>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34</v>
      </c>
      <c r="N1350">
        <v>5</v>
      </c>
      <c r="O1350">
        <v>44</v>
      </c>
      <c r="P1350">
        <v>199</v>
      </c>
      <c r="Q1350">
        <v>254</v>
      </c>
      <c r="R1350">
        <v>250</v>
      </c>
      <c r="S1350">
        <v>253</v>
      </c>
      <c r="T1350">
        <v>235</v>
      </c>
      <c r="U1350">
        <v>2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</row>
    <row r="1351" spans="1:33" x14ac:dyDescent="0.2">
      <c r="A1351" s="63"/>
      <c r="B1351">
        <v>25</v>
      </c>
      <c r="C1351">
        <v>0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2</v>
      </c>
      <c r="Q1351">
        <v>117</v>
      </c>
      <c r="R1351">
        <v>242</v>
      </c>
      <c r="S1351">
        <v>254</v>
      </c>
      <c r="T1351">
        <v>114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</row>
    <row r="1352" spans="1:33" x14ac:dyDescent="0.2">
      <c r="A1352" s="63"/>
      <c r="B1352">
        <v>26</v>
      </c>
      <c r="C1352">
        <v>0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</row>
    <row r="1353" spans="1:33" x14ac:dyDescent="0.2">
      <c r="A1353" s="63"/>
      <c r="B1353">
        <v>27</v>
      </c>
      <c r="C1353">
        <v>0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</row>
    <row r="1354" spans="1:33" x14ac:dyDescent="0.2">
      <c r="A1354" s="63"/>
      <c r="B1354">
        <v>28</v>
      </c>
      <c r="C1354">
        <v>0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</row>
    <row r="1355" spans="1:33" x14ac:dyDescent="0.2">
      <c r="A1355" s="63"/>
    </row>
    <row r="1356" spans="1:33" x14ac:dyDescent="0.2">
      <c r="A1356" s="63">
        <v>46</v>
      </c>
      <c r="C1356">
        <v>1</v>
      </c>
      <c r="D1356">
        <v>2</v>
      </c>
      <c r="E1356">
        <v>3</v>
      </c>
      <c r="F1356">
        <v>4</v>
      </c>
      <c r="G1356">
        <v>5</v>
      </c>
      <c r="H1356">
        <v>6</v>
      </c>
      <c r="I1356">
        <v>7</v>
      </c>
      <c r="J1356">
        <v>8</v>
      </c>
      <c r="K1356">
        <v>9</v>
      </c>
      <c r="L1356">
        <v>10</v>
      </c>
      <c r="M1356">
        <v>11</v>
      </c>
      <c r="N1356">
        <v>12</v>
      </c>
      <c r="O1356">
        <v>13</v>
      </c>
      <c r="P1356">
        <v>14</v>
      </c>
      <c r="Q1356">
        <v>15</v>
      </c>
      <c r="R1356">
        <v>16</v>
      </c>
      <c r="S1356">
        <v>17</v>
      </c>
      <c r="T1356">
        <v>18</v>
      </c>
      <c r="U1356">
        <v>19</v>
      </c>
      <c r="V1356">
        <v>20</v>
      </c>
      <c r="W1356">
        <v>21</v>
      </c>
      <c r="X1356">
        <v>22</v>
      </c>
      <c r="Y1356">
        <v>23</v>
      </c>
      <c r="Z1356">
        <v>24</v>
      </c>
      <c r="AA1356">
        <v>25</v>
      </c>
      <c r="AB1356">
        <v>26</v>
      </c>
      <c r="AC1356">
        <v>27</v>
      </c>
      <c r="AD1356">
        <v>28</v>
      </c>
    </row>
    <row r="1357" spans="1:33" x14ac:dyDescent="0.2">
      <c r="A1357" s="63"/>
      <c r="B1357">
        <v>1</v>
      </c>
      <c r="C1357">
        <v>0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G1357">
        <v>3</v>
      </c>
    </row>
    <row r="1358" spans="1:33" x14ac:dyDescent="0.2">
      <c r="A1358" s="63"/>
      <c r="B1358">
        <v>2</v>
      </c>
      <c r="C1358">
        <v>0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</row>
    <row r="1359" spans="1:33" x14ac:dyDescent="0.2">
      <c r="A1359" s="63"/>
      <c r="B1359">
        <v>3</v>
      </c>
      <c r="C1359">
        <v>0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</row>
    <row r="1360" spans="1:33" x14ac:dyDescent="0.2">
      <c r="A1360" s="63"/>
      <c r="B1360">
        <v>4</v>
      </c>
      <c r="C1360">
        <v>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</row>
    <row r="1361" spans="1:30" x14ac:dyDescent="0.2">
      <c r="A1361" s="63"/>
      <c r="B1361">
        <v>5</v>
      </c>
      <c r="C1361">
        <v>0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</row>
    <row r="1362" spans="1:30" x14ac:dyDescent="0.2">
      <c r="A1362" s="63"/>
      <c r="B1362">
        <v>6</v>
      </c>
      <c r="C1362">
        <v>0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63</v>
      </c>
      <c r="P1362">
        <v>114</v>
      </c>
      <c r="Q1362">
        <v>238</v>
      </c>
      <c r="R1362">
        <v>253</v>
      </c>
      <c r="S1362">
        <v>253</v>
      </c>
      <c r="T1362">
        <v>253</v>
      </c>
      <c r="U1362">
        <v>255</v>
      </c>
      <c r="V1362">
        <v>27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</row>
    <row r="1363" spans="1:30" x14ac:dyDescent="0.2">
      <c r="A1363" s="63"/>
      <c r="B1363">
        <v>7</v>
      </c>
      <c r="C1363">
        <v>0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98</v>
      </c>
      <c r="N1363">
        <v>225</v>
      </c>
      <c r="O1363">
        <v>240</v>
      </c>
      <c r="P1363">
        <v>253</v>
      </c>
      <c r="Q1363">
        <v>252</v>
      </c>
      <c r="R1363">
        <v>252</v>
      </c>
      <c r="S1363">
        <v>252</v>
      </c>
      <c r="T1363">
        <v>252</v>
      </c>
      <c r="U1363">
        <v>253</v>
      </c>
      <c r="V1363">
        <v>228</v>
      </c>
      <c r="W1363">
        <v>225</v>
      </c>
      <c r="X1363">
        <v>130</v>
      </c>
      <c r="Y1363">
        <v>38</v>
      </c>
      <c r="Z1363">
        <v>0</v>
      </c>
      <c r="AA1363">
        <v>0</v>
      </c>
      <c r="AB1363">
        <v>0</v>
      </c>
      <c r="AC1363">
        <v>0</v>
      </c>
      <c r="AD1363">
        <v>0</v>
      </c>
    </row>
    <row r="1364" spans="1:30" x14ac:dyDescent="0.2">
      <c r="A1364" s="63"/>
      <c r="B1364">
        <v>8</v>
      </c>
      <c r="C1364">
        <v>0</v>
      </c>
      <c r="D1364">
        <v>0</v>
      </c>
      <c r="E1364">
        <v>0</v>
      </c>
      <c r="F1364">
        <v>26</v>
      </c>
      <c r="G1364">
        <v>6</v>
      </c>
      <c r="H1364">
        <v>0</v>
      </c>
      <c r="I1364">
        <v>0</v>
      </c>
      <c r="J1364">
        <v>0</v>
      </c>
      <c r="K1364">
        <v>0</v>
      </c>
      <c r="L1364">
        <v>67</v>
      </c>
      <c r="M1364">
        <v>240</v>
      </c>
      <c r="N1364">
        <v>252</v>
      </c>
      <c r="O1364">
        <v>252</v>
      </c>
      <c r="P1364">
        <v>253</v>
      </c>
      <c r="Q1364">
        <v>252</v>
      </c>
      <c r="R1364">
        <v>252</v>
      </c>
      <c r="S1364">
        <v>252</v>
      </c>
      <c r="T1364">
        <v>252</v>
      </c>
      <c r="U1364">
        <v>253</v>
      </c>
      <c r="V1364">
        <v>252</v>
      </c>
      <c r="W1364">
        <v>252</v>
      </c>
      <c r="X1364">
        <v>252</v>
      </c>
      <c r="Y1364">
        <v>112</v>
      </c>
      <c r="Z1364">
        <v>0</v>
      </c>
      <c r="AA1364">
        <v>0</v>
      </c>
      <c r="AB1364">
        <v>0</v>
      </c>
      <c r="AC1364">
        <v>0</v>
      </c>
      <c r="AD1364">
        <v>0</v>
      </c>
    </row>
    <row r="1365" spans="1:30" x14ac:dyDescent="0.2">
      <c r="A1365" s="63"/>
      <c r="B1365">
        <v>9</v>
      </c>
      <c r="C1365">
        <v>0</v>
      </c>
      <c r="D1365">
        <v>0</v>
      </c>
      <c r="E1365">
        <v>0</v>
      </c>
      <c r="F1365">
        <v>101</v>
      </c>
      <c r="G1365">
        <v>24</v>
      </c>
      <c r="H1365">
        <v>0</v>
      </c>
      <c r="I1365">
        <v>0</v>
      </c>
      <c r="J1365">
        <v>0</v>
      </c>
      <c r="K1365">
        <v>0</v>
      </c>
      <c r="L1365">
        <v>28</v>
      </c>
      <c r="M1365">
        <v>121</v>
      </c>
      <c r="N1365">
        <v>249</v>
      </c>
      <c r="O1365">
        <v>239</v>
      </c>
      <c r="P1365">
        <v>253</v>
      </c>
      <c r="Q1365">
        <v>236</v>
      </c>
      <c r="R1365">
        <v>204</v>
      </c>
      <c r="S1365">
        <v>112</v>
      </c>
      <c r="T1365">
        <v>189</v>
      </c>
      <c r="U1365">
        <v>253</v>
      </c>
      <c r="V1365">
        <v>252</v>
      </c>
      <c r="W1365">
        <v>252</v>
      </c>
      <c r="X1365">
        <v>217</v>
      </c>
      <c r="Y1365">
        <v>37</v>
      </c>
      <c r="Z1365">
        <v>0</v>
      </c>
      <c r="AA1365">
        <v>0</v>
      </c>
      <c r="AB1365">
        <v>0</v>
      </c>
      <c r="AC1365">
        <v>0</v>
      </c>
      <c r="AD1365">
        <v>0</v>
      </c>
    </row>
    <row r="1366" spans="1:30" x14ac:dyDescent="0.2">
      <c r="A1366" s="63"/>
      <c r="B1366">
        <v>10</v>
      </c>
      <c r="C1366">
        <v>0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25</v>
      </c>
      <c r="N1366">
        <v>99</v>
      </c>
      <c r="O1366">
        <v>63</v>
      </c>
      <c r="P1366">
        <v>112</v>
      </c>
      <c r="Q1366">
        <v>50</v>
      </c>
      <c r="R1366">
        <v>159</v>
      </c>
      <c r="S1366">
        <v>252</v>
      </c>
      <c r="T1366">
        <v>252</v>
      </c>
      <c r="U1366">
        <v>253</v>
      </c>
      <c r="V1366">
        <v>252</v>
      </c>
      <c r="W1366">
        <v>220</v>
      </c>
      <c r="X1366">
        <v>37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</row>
    <row r="1367" spans="1:30" x14ac:dyDescent="0.2">
      <c r="A1367" s="63"/>
      <c r="B1367">
        <v>11</v>
      </c>
      <c r="C1367">
        <v>0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63</v>
      </c>
      <c r="P1367">
        <v>114</v>
      </c>
      <c r="Q1367">
        <v>238</v>
      </c>
      <c r="R1367">
        <v>253</v>
      </c>
      <c r="S1367">
        <v>253</v>
      </c>
      <c r="T1367">
        <v>253</v>
      </c>
      <c r="U1367">
        <v>255</v>
      </c>
      <c r="V1367">
        <v>152</v>
      </c>
      <c r="W1367">
        <v>11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</row>
    <row r="1368" spans="1:30" x14ac:dyDescent="0.2">
      <c r="A1368" s="63"/>
      <c r="B1368">
        <v>12</v>
      </c>
      <c r="C1368">
        <v>0</v>
      </c>
      <c r="D1368">
        <v>0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19</v>
      </c>
      <c r="N1368">
        <v>101</v>
      </c>
      <c r="O1368">
        <v>240</v>
      </c>
      <c r="P1368">
        <v>253</v>
      </c>
      <c r="Q1368">
        <v>252</v>
      </c>
      <c r="R1368">
        <v>252</v>
      </c>
      <c r="S1368">
        <v>252</v>
      </c>
      <c r="T1368">
        <v>204</v>
      </c>
      <c r="U1368">
        <v>106</v>
      </c>
      <c r="V1368">
        <v>3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</row>
    <row r="1369" spans="1:30" x14ac:dyDescent="0.2">
      <c r="A1369" s="63"/>
      <c r="B1369">
        <v>13</v>
      </c>
      <c r="C1369">
        <v>0</v>
      </c>
      <c r="D1369">
        <v>0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166</v>
      </c>
      <c r="N1369">
        <v>252</v>
      </c>
      <c r="O1369">
        <v>252</v>
      </c>
      <c r="P1369">
        <v>253</v>
      </c>
      <c r="Q1369">
        <v>252</v>
      </c>
      <c r="R1369">
        <v>176</v>
      </c>
      <c r="S1369">
        <v>55</v>
      </c>
      <c r="T1369">
        <v>25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</row>
    <row r="1370" spans="1:30" x14ac:dyDescent="0.2">
      <c r="A1370" s="63"/>
      <c r="B1370">
        <v>14</v>
      </c>
      <c r="C1370">
        <v>0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181</v>
      </c>
      <c r="N1370">
        <v>252</v>
      </c>
      <c r="O1370">
        <v>252</v>
      </c>
      <c r="P1370">
        <v>253</v>
      </c>
      <c r="Q1370">
        <v>252</v>
      </c>
      <c r="R1370">
        <v>155</v>
      </c>
      <c r="S1370">
        <v>26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</row>
    <row r="1371" spans="1:30" x14ac:dyDescent="0.2">
      <c r="A1371" s="63"/>
      <c r="B1371">
        <v>15</v>
      </c>
      <c r="C1371">
        <v>0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25</v>
      </c>
      <c r="N1371">
        <v>112</v>
      </c>
      <c r="O1371">
        <v>112</v>
      </c>
      <c r="P1371">
        <v>174</v>
      </c>
      <c r="Q1371">
        <v>252</v>
      </c>
      <c r="R1371">
        <v>252</v>
      </c>
      <c r="S1371">
        <v>239</v>
      </c>
      <c r="T1371">
        <v>63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</row>
    <row r="1372" spans="1:30" x14ac:dyDescent="0.2">
      <c r="A1372" s="63"/>
      <c r="B1372">
        <v>16</v>
      </c>
      <c r="C1372">
        <v>0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126</v>
      </c>
      <c r="R1372">
        <v>229</v>
      </c>
      <c r="S1372">
        <v>253</v>
      </c>
      <c r="T1372">
        <v>253</v>
      </c>
      <c r="U1372">
        <v>114</v>
      </c>
      <c r="V1372">
        <v>12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</row>
    <row r="1373" spans="1:30" x14ac:dyDescent="0.2">
      <c r="A1373" s="63"/>
      <c r="B1373">
        <v>17</v>
      </c>
      <c r="C1373">
        <v>0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53</v>
      </c>
      <c r="S1373">
        <v>177</v>
      </c>
      <c r="T1373">
        <v>252</v>
      </c>
      <c r="U1373">
        <v>253</v>
      </c>
      <c r="V1373">
        <v>27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</row>
    <row r="1374" spans="1:30" x14ac:dyDescent="0.2">
      <c r="A1374" s="63"/>
      <c r="B1374">
        <v>18</v>
      </c>
      <c r="C1374">
        <v>0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22</v>
      </c>
      <c r="T1374">
        <v>227</v>
      </c>
      <c r="U1374">
        <v>253</v>
      </c>
      <c r="V1374">
        <v>136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</row>
    <row r="1375" spans="1:30" x14ac:dyDescent="0.2">
      <c r="A1375" s="63"/>
      <c r="B1375">
        <v>19</v>
      </c>
      <c r="C1375">
        <v>0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19</v>
      </c>
      <c r="T1375">
        <v>215</v>
      </c>
      <c r="U1375">
        <v>253</v>
      </c>
      <c r="V1375">
        <v>89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</row>
    <row r="1376" spans="1:30" x14ac:dyDescent="0.2">
      <c r="A1376" s="63"/>
      <c r="B1376">
        <v>20</v>
      </c>
      <c r="C1376">
        <v>0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107</v>
      </c>
      <c r="T1376">
        <v>252</v>
      </c>
      <c r="U1376">
        <v>253</v>
      </c>
      <c r="V1376">
        <v>167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</row>
    <row r="1377" spans="1:33" x14ac:dyDescent="0.2">
      <c r="A1377" s="63"/>
      <c r="B1377">
        <v>21</v>
      </c>
      <c r="C1377">
        <v>0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92</v>
      </c>
      <c r="J1377">
        <v>253</v>
      </c>
      <c r="K1377">
        <v>255</v>
      </c>
      <c r="L1377">
        <v>27</v>
      </c>
      <c r="M1377">
        <v>0</v>
      </c>
      <c r="N1377">
        <v>0</v>
      </c>
      <c r="O1377">
        <v>63</v>
      </c>
      <c r="P1377">
        <v>114</v>
      </c>
      <c r="Q1377">
        <v>113</v>
      </c>
      <c r="R1377">
        <v>222</v>
      </c>
      <c r="S1377">
        <v>253</v>
      </c>
      <c r="T1377">
        <v>253</v>
      </c>
      <c r="U1377">
        <v>204</v>
      </c>
      <c r="V1377">
        <v>15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</row>
    <row r="1378" spans="1:33" x14ac:dyDescent="0.2">
      <c r="A1378" s="63"/>
      <c r="B1378">
        <v>22</v>
      </c>
      <c r="C1378">
        <v>0</v>
      </c>
      <c r="D1378">
        <v>0</v>
      </c>
      <c r="E1378">
        <v>0</v>
      </c>
      <c r="F1378">
        <v>0</v>
      </c>
      <c r="G1378">
        <v>0</v>
      </c>
      <c r="H1378">
        <v>51</v>
      </c>
      <c r="I1378">
        <v>243</v>
      </c>
      <c r="J1378">
        <v>252</v>
      </c>
      <c r="K1378">
        <v>253</v>
      </c>
      <c r="L1378">
        <v>103</v>
      </c>
      <c r="M1378">
        <v>85</v>
      </c>
      <c r="N1378">
        <v>178</v>
      </c>
      <c r="O1378">
        <v>240</v>
      </c>
      <c r="P1378">
        <v>253</v>
      </c>
      <c r="Q1378">
        <v>252</v>
      </c>
      <c r="R1378">
        <v>252</v>
      </c>
      <c r="S1378">
        <v>252</v>
      </c>
      <c r="T1378">
        <v>252</v>
      </c>
      <c r="U1378">
        <v>94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</row>
    <row r="1379" spans="1:33" x14ac:dyDescent="0.2">
      <c r="A1379" s="63"/>
      <c r="B1379">
        <v>23</v>
      </c>
      <c r="C1379">
        <v>0</v>
      </c>
      <c r="D1379">
        <v>0</v>
      </c>
      <c r="E1379">
        <v>0</v>
      </c>
      <c r="F1379">
        <v>0</v>
      </c>
      <c r="G1379">
        <v>0</v>
      </c>
      <c r="H1379">
        <v>13</v>
      </c>
      <c r="I1379">
        <v>155</v>
      </c>
      <c r="J1379">
        <v>252</v>
      </c>
      <c r="K1379">
        <v>253</v>
      </c>
      <c r="L1379">
        <v>252</v>
      </c>
      <c r="M1379">
        <v>252</v>
      </c>
      <c r="N1379">
        <v>252</v>
      </c>
      <c r="O1379">
        <v>252</v>
      </c>
      <c r="P1379">
        <v>253</v>
      </c>
      <c r="Q1379">
        <v>252</v>
      </c>
      <c r="R1379">
        <v>239</v>
      </c>
      <c r="S1379">
        <v>180</v>
      </c>
      <c r="T1379">
        <v>55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</row>
    <row r="1380" spans="1:33" x14ac:dyDescent="0.2">
      <c r="A1380" s="63"/>
      <c r="B1380">
        <v>24</v>
      </c>
      <c r="C1380">
        <v>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26</v>
      </c>
      <c r="J1380">
        <v>239</v>
      </c>
      <c r="K1380">
        <v>253</v>
      </c>
      <c r="L1380">
        <v>252</v>
      </c>
      <c r="M1380">
        <v>252</v>
      </c>
      <c r="N1380">
        <v>249</v>
      </c>
      <c r="O1380">
        <v>223</v>
      </c>
      <c r="P1380">
        <v>225</v>
      </c>
      <c r="Q1380">
        <v>99</v>
      </c>
      <c r="R1380">
        <v>65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</row>
    <row r="1381" spans="1:33" x14ac:dyDescent="0.2">
      <c r="A1381" s="63"/>
      <c r="B1381">
        <v>25</v>
      </c>
      <c r="C1381">
        <v>0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63</v>
      </c>
      <c r="K1381">
        <v>174</v>
      </c>
      <c r="L1381">
        <v>252</v>
      </c>
      <c r="M1381">
        <v>141</v>
      </c>
      <c r="N1381">
        <v>99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</row>
    <row r="1382" spans="1:33" x14ac:dyDescent="0.2">
      <c r="A1382" s="63"/>
      <c r="B1382">
        <v>26</v>
      </c>
      <c r="C1382">
        <v>0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</row>
    <row r="1383" spans="1:33" x14ac:dyDescent="0.2">
      <c r="A1383" s="63"/>
      <c r="B1383">
        <v>27</v>
      </c>
      <c r="C1383">
        <v>0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</row>
    <row r="1384" spans="1:33" x14ac:dyDescent="0.2">
      <c r="A1384" s="63"/>
      <c r="B1384">
        <v>28</v>
      </c>
      <c r="C1384">
        <v>0</v>
      </c>
      <c r="D1384">
        <v>0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</row>
    <row r="1385" spans="1:33" x14ac:dyDescent="0.2">
      <c r="A1385" s="63"/>
    </row>
    <row r="1386" spans="1:33" x14ac:dyDescent="0.2">
      <c r="A1386" s="63">
        <v>47</v>
      </c>
      <c r="C1386">
        <v>1</v>
      </c>
      <c r="D1386">
        <v>2</v>
      </c>
      <c r="E1386">
        <v>3</v>
      </c>
      <c r="F1386">
        <v>4</v>
      </c>
      <c r="G1386">
        <v>5</v>
      </c>
      <c r="H1386">
        <v>6</v>
      </c>
      <c r="I1386">
        <v>7</v>
      </c>
      <c r="J1386">
        <v>8</v>
      </c>
      <c r="K1386">
        <v>9</v>
      </c>
      <c r="L1386">
        <v>10</v>
      </c>
      <c r="M1386">
        <v>11</v>
      </c>
      <c r="N1386">
        <v>12</v>
      </c>
      <c r="O1386">
        <v>13</v>
      </c>
      <c r="P1386">
        <v>14</v>
      </c>
      <c r="Q1386">
        <v>15</v>
      </c>
      <c r="R1386">
        <v>16</v>
      </c>
      <c r="S1386">
        <v>17</v>
      </c>
      <c r="T1386">
        <v>18</v>
      </c>
      <c r="U1386">
        <v>19</v>
      </c>
      <c r="V1386">
        <v>20</v>
      </c>
      <c r="W1386">
        <v>21</v>
      </c>
      <c r="X1386">
        <v>22</v>
      </c>
      <c r="Y1386">
        <v>23</v>
      </c>
      <c r="Z1386">
        <v>24</v>
      </c>
      <c r="AA1386">
        <v>25</v>
      </c>
      <c r="AB1386">
        <v>26</v>
      </c>
      <c r="AC1386">
        <v>27</v>
      </c>
      <c r="AD1386">
        <v>28</v>
      </c>
    </row>
    <row r="1387" spans="1:33" x14ac:dyDescent="0.2">
      <c r="A1387" s="63"/>
      <c r="B1387">
        <v>1</v>
      </c>
      <c r="C1387">
        <v>0</v>
      </c>
      <c r="D1387">
        <v>0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G1387">
        <v>3</v>
      </c>
    </row>
    <row r="1388" spans="1:33" x14ac:dyDescent="0.2">
      <c r="A1388" s="63"/>
      <c r="B1388">
        <v>2</v>
      </c>
      <c r="C1388">
        <v>0</v>
      </c>
      <c r="D1388">
        <v>0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</row>
    <row r="1389" spans="1:33" x14ac:dyDescent="0.2">
      <c r="A1389" s="63"/>
      <c r="B1389">
        <v>3</v>
      </c>
      <c r="C1389">
        <v>0</v>
      </c>
      <c r="D1389">
        <v>0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</row>
    <row r="1390" spans="1:33" x14ac:dyDescent="0.2">
      <c r="A1390" s="63"/>
      <c r="B1390">
        <v>4</v>
      </c>
      <c r="C1390">
        <v>0</v>
      </c>
      <c r="D1390">
        <v>0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</row>
    <row r="1391" spans="1:33" x14ac:dyDescent="0.2">
      <c r="A1391" s="63"/>
      <c r="B1391">
        <v>5</v>
      </c>
      <c r="C1391">
        <v>0</v>
      </c>
      <c r="D1391">
        <v>0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12</v>
      </c>
      <c r="N1391">
        <v>56</v>
      </c>
      <c r="O1391">
        <v>140</v>
      </c>
      <c r="P1391">
        <v>126</v>
      </c>
      <c r="Q1391">
        <v>175</v>
      </c>
      <c r="R1391">
        <v>200</v>
      </c>
      <c r="S1391">
        <v>96</v>
      </c>
      <c r="T1391">
        <v>2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</row>
    <row r="1392" spans="1:33" x14ac:dyDescent="0.2">
      <c r="A1392" s="63"/>
      <c r="B1392">
        <v>6</v>
      </c>
      <c r="C1392">
        <v>0</v>
      </c>
      <c r="D1392">
        <v>0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35</v>
      </c>
      <c r="L1392">
        <v>166</v>
      </c>
      <c r="M1392">
        <v>238</v>
      </c>
      <c r="N1392">
        <v>254</v>
      </c>
      <c r="O1392">
        <v>246</v>
      </c>
      <c r="P1392">
        <v>242</v>
      </c>
      <c r="Q1392">
        <v>253</v>
      </c>
      <c r="R1392">
        <v>246</v>
      </c>
      <c r="S1392">
        <v>254</v>
      </c>
      <c r="T1392">
        <v>67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</row>
    <row r="1393" spans="1:30" x14ac:dyDescent="0.2">
      <c r="A1393" s="63"/>
      <c r="B1393">
        <v>7</v>
      </c>
      <c r="C1393">
        <v>0</v>
      </c>
      <c r="D1393">
        <v>0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184</v>
      </c>
      <c r="L1393">
        <v>182</v>
      </c>
      <c r="M1393">
        <v>146</v>
      </c>
      <c r="N1393">
        <v>127</v>
      </c>
      <c r="O1393">
        <v>70</v>
      </c>
      <c r="P1393">
        <v>30</v>
      </c>
      <c r="Q1393">
        <v>45</v>
      </c>
      <c r="R1393">
        <v>36</v>
      </c>
      <c r="S1393">
        <v>215</v>
      </c>
      <c r="T1393">
        <v>175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</row>
    <row r="1394" spans="1:30" x14ac:dyDescent="0.2">
      <c r="A1394" s="63"/>
      <c r="B1394">
        <v>8</v>
      </c>
      <c r="C1394">
        <v>0</v>
      </c>
      <c r="D1394">
        <v>0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3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207</v>
      </c>
      <c r="T1394">
        <v>246</v>
      </c>
      <c r="U1394">
        <v>14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</row>
    <row r="1395" spans="1:30" x14ac:dyDescent="0.2">
      <c r="A1395" s="63"/>
      <c r="B1395">
        <v>9</v>
      </c>
      <c r="C1395">
        <v>0</v>
      </c>
      <c r="D1395">
        <v>0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55</v>
      </c>
      <c r="S1395">
        <v>251</v>
      </c>
      <c r="T1395">
        <v>169</v>
      </c>
      <c r="U1395">
        <v>1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</row>
    <row r="1396" spans="1:30" x14ac:dyDescent="0.2">
      <c r="A1396" s="63"/>
      <c r="B1396">
        <v>10</v>
      </c>
      <c r="C1396">
        <v>0</v>
      </c>
      <c r="D1396">
        <v>0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11</v>
      </c>
      <c r="R1396">
        <v>215</v>
      </c>
      <c r="S1396">
        <v>232</v>
      </c>
      <c r="T1396">
        <v>2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</row>
    <row r="1397" spans="1:30" x14ac:dyDescent="0.2">
      <c r="A1397" s="63"/>
      <c r="B1397">
        <v>11</v>
      </c>
      <c r="C1397">
        <v>0</v>
      </c>
      <c r="D1397">
        <v>0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20</v>
      </c>
      <c r="Q1397">
        <v>190</v>
      </c>
      <c r="R1397">
        <v>250</v>
      </c>
      <c r="S1397">
        <v>61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</row>
    <row r="1398" spans="1:30" x14ac:dyDescent="0.2">
      <c r="A1398" s="63"/>
      <c r="B1398">
        <v>12</v>
      </c>
      <c r="C1398">
        <v>0</v>
      </c>
      <c r="D1398">
        <v>0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24</v>
      </c>
      <c r="O1398">
        <v>118</v>
      </c>
      <c r="P1398">
        <v>206</v>
      </c>
      <c r="Q1398">
        <v>254</v>
      </c>
      <c r="R1398">
        <v>248</v>
      </c>
      <c r="S1398">
        <v>142</v>
      </c>
      <c r="T1398">
        <v>108</v>
      </c>
      <c r="U1398">
        <v>18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</row>
    <row r="1399" spans="1:30" x14ac:dyDescent="0.2">
      <c r="A1399" s="63"/>
      <c r="B1399">
        <v>13</v>
      </c>
      <c r="C1399">
        <v>0</v>
      </c>
      <c r="D1399">
        <v>0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63</v>
      </c>
      <c r="N1399">
        <v>223</v>
      </c>
      <c r="O1399">
        <v>254</v>
      </c>
      <c r="P1399">
        <v>254</v>
      </c>
      <c r="Q1399">
        <v>254</v>
      </c>
      <c r="R1399">
        <v>254</v>
      </c>
      <c r="S1399">
        <v>254</v>
      </c>
      <c r="T1399">
        <v>254</v>
      </c>
      <c r="U1399">
        <v>209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</row>
    <row r="1400" spans="1:30" x14ac:dyDescent="0.2">
      <c r="A1400" s="63"/>
      <c r="B1400">
        <v>14</v>
      </c>
      <c r="C1400">
        <v>0</v>
      </c>
      <c r="D1400">
        <v>0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52</v>
      </c>
      <c r="N1400">
        <v>174</v>
      </c>
      <c r="O1400">
        <v>129</v>
      </c>
      <c r="P1400">
        <v>95</v>
      </c>
      <c r="Q1400">
        <v>16</v>
      </c>
      <c r="R1400">
        <v>16</v>
      </c>
      <c r="S1400">
        <v>16</v>
      </c>
      <c r="T1400">
        <v>106</v>
      </c>
      <c r="U1400">
        <v>249</v>
      </c>
      <c r="V1400">
        <v>125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</row>
    <row r="1401" spans="1:30" x14ac:dyDescent="0.2">
      <c r="A1401" s="63"/>
      <c r="B1401">
        <v>15</v>
      </c>
      <c r="C1401">
        <v>0</v>
      </c>
      <c r="D1401">
        <v>0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179</v>
      </c>
      <c r="V1401">
        <v>239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</row>
    <row r="1402" spans="1:30" x14ac:dyDescent="0.2">
      <c r="A1402" s="63"/>
      <c r="B1402">
        <v>16</v>
      </c>
      <c r="C1402">
        <v>0</v>
      </c>
      <c r="D1402">
        <v>0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80</v>
      </c>
      <c r="V1402">
        <v>239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</row>
    <row r="1403" spans="1:30" x14ac:dyDescent="0.2">
      <c r="A1403" s="63"/>
      <c r="B1403">
        <v>17</v>
      </c>
      <c r="C1403">
        <v>0</v>
      </c>
      <c r="D1403">
        <v>0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80</v>
      </c>
      <c r="V1403">
        <v>244</v>
      </c>
      <c r="W1403">
        <v>2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</row>
    <row r="1404" spans="1:30" x14ac:dyDescent="0.2">
      <c r="A1404" s="63"/>
      <c r="B1404">
        <v>18</v>
      </c>
      <c r="C1404">
        <v>0</v>
      </c>
      <c r="D1404">
        <v>0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100</v>
      </c>
      <c r="V1404">
        <v>239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</row>
    <row r="1405" spans="1:30" x14ac:dyDescent="0.2">
      <c r="A1405" s="63"/>
      <c r="B1405">
        <v>19</v>
      </c>
      <c r="C1405">
        <v>0</v>
      </c>
      <c r="D1405">
        <v>0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234</v>
      </c>
      <c r="V1405">
        <v>239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</row>
    <row r="1406" spans="1:30" x14ac:dyDescent="0.2">
      <c r="A1406" s="63"/>
      <c r="B1406">
        <v>20</v>
      </c>
      <c r="C1406">
        <v>0</v>
      </c>
      <c r="D1406">
        <v>0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4</v>
      </c>
      <c r="K1406">
        <v>140</v>
      </c>
      <c r="L1406">
        <v>5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3</v>
      </c>
      <c r="T1406">
        <v>150</v>
      </c>
      <c r="U1406">
        <v>254</v>
      </c>
      <c r="V1406">
        <v>129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</row>
    <row r="1407" spans="1:30" x14ac:dyDescent="0.2">
      <c r="A1407" s="63"/>
      <c r="B1407">
        <v>21</v>
      </c>
      <c r="C1407">
        <v>0</v>
      </c>
      <c r="D1407">
        <v>0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64</v>
      </c>
      <c r="K1407">
        <v>254</v>
      </c>
      <c r="L1407">
        <v>181</v>
      </c>
      <c r="M1407">
        <v>38</v>
      </c>
      <c r="N1407">
        <v>0</v>
      </c>
      <c r="O1407">
        <v>0</v>
      </c>
      <c r="P1407">
        <v>0</v>
      </c>
      <c r="Q1407">
        <v>0</v>
      </c>
      <c r="R1407">
        <v>34</v>
      </c>
      <c r="S1407">
        <v>188</v>
      </c>
      <c r="T1407">
        <v>254</v>
      </c>
      <c r="U1407">
        <v>209</v>
      </c>
      <c r="V1407">
        <v>2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</row>
    <row r="1408" spans="1:30" x14ac:dyDescent="0.2">
      <c r="A1408" s="63"/>
      <c r="B1408">
        <v>22</v>
      </c>
      <c r="C1408">
        <v>0</v>
      </c>
      <c r="D1408">
        <v>0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12</v>
      </c>
      <c r="K1408">
        <v>226</v>
      </c>
      <c r="L1408">
        <v>255</v>
      </c>
      <c r="M1408">
        <v>223</v>
      </c>
      <c r="N1408">
        <v>88</v>
      </c>
      <c r="O1408">
        <v>68</v>
      </c>
      <c r="P1408">
        <v>128</v>
      </c>
      <c r="Q1408">
        <v>157</v>
      </c>
      <c r="R1408">
        <v>242</v>
      </c>
      <c r="S1408">
        <v>254</v>
      </c>
      <c r="T1408">
        <v>207</v>
      </c>
      <c r="U1408">
        <v>23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</row>
    <row r="1409" spans="1:33" x14ac:dyDescent="0.2">
      <c r="A1409" s="63"/>
      <c r="B1409">
        <v>23</v>
      </c>
      <c r="C1409">
        <v>0</v>
      </c>
      <c r="D1409">
        <v>0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45</v>
      </c>
      <c r="L1409">
        <v>210</v>
      </c>
      <c r="M1409">
        <v>254</v>
      </c>
      <c r="N1409">
        <v>254</v>
      </c>
      <c r="O1409">
        <v>254</v>
      </c>
      <c r="P1409">
        <v>254</v>
      </c>
      <c r="Q1409">
        <v>255</v>
      </c>
      <c r="R1409">
        <v>254</v>
      </c>
      <c r="S1409">
        <v>187</v>
      </c>
      <c r="T1409">
        <v>49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</row>
    <row r="1410" spans="1:33" x14ac:dyDescent="0.2">
      <c r="A1410" s="63"/>
      <c r="B1410">
        <v>24</v>
      </c>
      <c r="C1410">
        <v>0</v>
      </c>
      <c r="D1410">
        <v>0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41</v>
      </c>
      <c r="M1410">
        <v>129</v>
      </c>
      <c r="N1410">
        <v>239</v>
      </c>
      <c r="O1410">
        <v>229</v>
      </c>
      <c r="P1410">
        <v>179</v>
      </c>
      <c r="Q1410">
        <v>91</v>
      </c>
      <c r="R1410">
        <v>16</v>
      </c>
      <c r="S1410">
        <v>3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</row>
    <row r="1411" spans="1:33" x14ac:dyDescent="0.2">
      <c r="A1411" s="63"/>
      <c r="B1411">
        <v>25</v>
      </c>
      <c r="C1411">
        <v>0</v>
      </c>
      <c r="D1411">
        <v>0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</row>
    <row r="1412" spans="1:33" x14ac:dyDescent="0.2">
      <c r="A1412" s="63"/>
      <c r="B1412">
        <v>26</v>
      </c>
      <c r="C1412">
        <v>0</v>
      </c>
      <c r="D1412">
        <v>0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</row>
    <row r="1413" spans="1:33" x14ac:dyDescent="0.2">
      <c r="A1413" s="63"/>
      <c r="B1413">
        <v>27</v>
      </c>
      <c r="C1413">
        <v>0</v>
      </c>
      <c r="D1413">
        <v>0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</row>
    <row r="1414" spans="1:33" x14ac:dyDescent="0.2">
      <c r="A1414" s="63"/>
      <c r="B1414">
        <v>28</v>
      </c>
      <c r="C1414">
        <v>0</v>
      </c>
      <c r="D1414">
        <v>0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</row>
    <row r="1415" spans="1:33" x14ac:dyDescent="0.2">
      <c r="A1415" s="63"/>
    </row>
    <row r="1416" spans="1:33" x14ac:dyDescent="0.2">
      <c r="A1416" s="63">
        <v>48</v>
      </c>
      <c r="C1416">
        <v>1</v>
      </c>
      <c r="D1416">
        <v>2</v>
      </c>
      <c r="E1416">
        <v>3</v>
      </c>
      <c r="F1416">
        <v>4</v>
      </c>
      <c r="G1416">
        <v>5</v>
      </c>
      <c r="H1416">
        <v>6</v>
      </c>
      <c r="I1416">
        <v>7</v>
      </c>
      <c r="J1416">
        <v>8</v>
      </c>
      <c r="K1416">
        <v>9</v>
      </c>
      <c r="L1416">
        <v>10</v>
      </c>
      <c r="M1416">
        <v>11</v>
      </c>
      <c r="N1416">
        <v>12</v>
      </c>
      <c r="O1416">
        <v>13</v>
      </c>
      <c r="P1416">
        <v>14</v>
      </c>
      <c r="Q1416">
        <v>15</v>
      </c>
      <c r="R1416">
        <v>16</v>
      </c>
      <c r="S1416">
        <v>17</v>
      </c>
      <c r="T1416">
        <v>18</v>
      </c>
      <c r="U1416">
        <v>19</v>
      </c>
      <c r="V1416">
        <v>20</v>
      </c>
      <c r="W1416">
        <v>21</v>
      </c>
      <c r="X1416">
        <v>22</v>
      </c>
      <c r="Y1416">
        <v>23</v>
      </c>
      <c r="Z1416">
        <v>24</v>
      </c>
      <c r="AA1416">
        <v>25</v>
      </c>
      <c r="AB1416">
        <v>26</v>
      </c>
      <c r="AC1416">
        <v>27</v>
      </c>
      <c r="AD1416">
        <v>28</v>
      </c>
    </row>
    <row r="1417" spans="1:33" x14ac:dyDescent="0.2">
      <c r="A1417" s="63"/>
      <c r="B1417">
        <v>1</v>
      </c>
      <c r="C1417">
        <v>0</v>
      </c>
      <c r="D1417">
        <v>0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G1417">
        <v>7</v>
      </c>
    </row>
    <row r="1418" spans="1:33" x14ac:dyDescent="0.2">
      <c r="A1418" s="63"/>
      <c r="B1418">
        <v>2</v>
      </c>
      <c r="C1418">
        <v>0</v>
      </c>
      <c r="D1418">
        <v>0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</row>
    <row r="1419" spans="1:33" x14ac:dyDescent="0.2">
      <c r="A1419" s="63"/>
      <c r="B1419">
        <v>3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</row>
    <row r="1420" spans="1:33" x14ac:dyDescent="0.2">
      <c r="A1420" s="63"/>
      <c r="B1420">
        <v>4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</row>
    <row r="1421" spans="1:33" x14ac:dyDescent="0.2">
      <c r="A1421" s="63"/>
      <c r="B1421">
        <v>5</v>
      </c>
      <c r="C1421">
        <v>0</v>
      </c>
      <c r="D1421">
        <v>0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</row>
    <row r="1422" spans="1:33" x14ac:dyDescent="0.2">
      <c r="A1422" s="63"/>
      <c r="B1422">
        <v>6</v>
      </c>
      <c r="C1422">
        <v>0</v>
      </c>
      <c r="D1422">
        <v>0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</row>
    <row r="1423" spans="1:33" x14ac:dyDescent="0.2">
      <c r="A1423" s="63"/>
      <c r="B1423">
        <v>7</v>
      </c>
      <c r="C1423">
        <v>0</v>
      </c>
      <c r="D1423">
        <v>0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</row>
    <row r="1424" spans="1:33" x14ac:dyDescent="0.2">
      <c r="A1424" s="63"/>
      <c r="B1424">
        <v>8</v>
      </c>
      <c r="C1424">
        <v>0</v>
      </c>
      <c r="D1424">
        <v>0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1</v>
      </c>
      <c r="K1424">
        <v>109</v>
      </c>
      <c r="L1424">
        <v>109</v>
      </c>
      <c r="M1424">
        <v>109</v>
      </c>
      <c r="N1424">
        <v>109</v>
      </c>
      <c r="O1424">
        <v>110</v>
      </c>
      <c r="P1424">
        <v>109</v>
      </c>
      <c r="Q1424">
        <v>129</v>
      </c>
      <c r="R1424">
        <v>253</v>
      </c>
      <c r="S1424">
        <v>110</v>
      </c>
      <c r="T1424">
        <v>109</v>
      </c>
      <c r="U1424">
        <v>31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</row>
    <row r="1425" spans="1:30" x14ac:dyDescent="0.2">
      <c r="A1425" s="63"/>
      <c r="B1425">
        <v>9</v>
      </c>
      <c r="C1425">
        <v>0</v>
      </c>
      <c r="D1425">
        <v>0</v>
      </c>
      <c r="E1425">
        <v>0</v>
      </c>
      <c r="F1425">
        <v>0</v>
      </c>
      <c r="G1425">
        <v>0</v>
      </c>
      <c r="H1425">
        <v>21</v>
      </c>
      <c r="I1425">
        <v>94</v>
      </c>
      <c r="J1425">
        <v>217</v>
      </c>
      <c r="K1425">
        <v>252</v>
      </c>
      <c r="L1425">
        <v>252</v>
      </c>
      <c r="M1425">
        <v>252</v>
      </c>
      <c r="N1425">
        <v>252</v>
      </c>
      <c r="O1425">
        <v>253</v>
      </c>
      <c r="P1425">
        <v>252</v>
      </c>
      <c r="Q1425">
        <v>252</v>
      </c>
      <c r="R1425">
        <v>252</v>
      </c>
      <c r="S1425">
        <v>253</v>
      </c>
      <c r="T1425">
        <v>252</v>
      </c>
      <c r="U1425">
        <v>227</v>
      </c>
      <c r="V1425">
        <v>134</v>
      </c>
      <c r="W1425">
        <v>42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</row>
    <row r="1426" spans="1:30" x14ac:dyDescent="0.2">
      <c r="A1426" s="63"/>
      <c r="B1426">
        <v>10</v>
      </c>
      <c r="C1426">
        <v>0</v>
      </c>
      <c r="D1426">
        <v>0</v>
      </c>
      <c r="E1426">
        <v>0</v>
      </c>
      <c r="F1426">
        <v>0</v>
      </c>
      <c r="G1426">
        <v>0</v>
      </c>
      <c r="H1426">
        <v>176</v>
      </c>
      <c r="I1426">
        <v>252</v>
      </c>
      <c r="J1426">
        <v>252</v>
      </c>
      <c r="K1426">
        <v>252</v>
      </c>
      <c r="L1426">
        <v>252</v>
      </c>
      <c r="M1426">
        <v>252</v>
      </c>
      <c r="N1426">
        <v>252</v>
      </c>
      <c r="O1426">
        <v>253</v>
      </c>
      <c r="P1426">
        <v>252</v>
      </c>
      <c r="Q1426">
        <v>252</v>
      </c>
      <c r="R1426">
        <v>252</v>
      </c>
      <c r="S1426">
        <v>253</v>
      </c>
      <c r="T1426">
        <v>252</v>
      </c>
      <c r="U1426">
        <v>252</v>
      </c>
      <c r="V1426">
        <v>252</v>
      </c>
      <c r="W1426">
        <v>222</v>
      </c>
      <c r="X1426">
        <v>139</v>
      </c>
      <c r="Y1426">
        <v>11</v>
      </c>
      <c r="Z1426">
        <v>0</v>
      </c>
      <c r="AA1426">
        <v>0</v>
      </c>
      <c r="AB1426">
        <v>0</v>
      </c>
      <c r="AC1426">
        <v>0</v>
      </c>
      <c r="AD1426">
        <v>0</v>
      </c>
    </row>
    <row r="1427" spans="1:30" x14ac:dyDescent="0.2">
      <c r="A1427" s="63"/>
      <c r="B1427">
        <v>11</v>
      </c>
      <c r="C1427">
        <v>0</v>
      </c>
      <c r="D1427">
        <v>0</v>
      </c>
      <c r="E1427">
        <v>0</v>
      </c>
      <c r="F1427">
        <v>0</v>
      </c>
      <c r="G1427">
        <v>0</v>
      </c>
      <c r="H1427">
        <v>217</v>
      </c>
      <c r="I1427">
        <v>252</v>
      </c>
      <c r="J1427">
        <v>252</v>
      </c>
      <c r="K1427">
        <v>252</v>
      </c>
      <c r="L1427">
        <v>128</v>
      </c>
      <c r="M1427">
        <v>108</v>
      </c>
      <c r="N1427">
        <v>108</v>
      </c>
      <c r="O1427">
        <v>108</v>
      </c>
      <c r="P1427">
        <v>108</v>
      </c>
      <c r="Q1427">
        <v>108</v>
      </c>
      <c r="R1427">
        <v>108</v>
      </c>
      <c r="S1427">
        <v>108</v>
      </c>
      <c r="T1427">
        <v>232</v>
      </c>
      <c r="U1427">
        <v>252</v>
      </c>
      <c r="V1427">
        <v>252</v>
      </c>
      <c r="W1427">
        <v>253</v>
      </c>
      <c r="X1427">
        <v>252</v>
      </c>
      <c r="Y1427">
        <v>71</v>
      </c>
      <c r="Z1427">
        <v>0</v>
      </c>
      <c r="AA1427">
        <v>0</v>
      </c>
      <c r="AB1427">
        <v>0</v>
      </c>
      <c r="AC1427">
        <v>0</v>
      </c>
      <c r="AD1427">
        <v>0</v>
      </c>
    </row>
    <row r="1428" spans="1:30" x14ac:dyDescent="0.2">
      <c r="A1428" s="63"/>
      <c r="B1428">
        <v>12</v>
      </c>
      <c r="C1428">
        <v>0</v>
      </c>
      <c r="D1428">
        <v>0</v>
      </c>
      <c r="E1428">
        <v>0</v>
      </c>
      <c r="F1428">
        <v>0</v>
      </c>
      <c r="G1428">
        <v>0</v>
      </c>
      <c r="H1428">
        <v>42</v>
      </c>
      <c r="I1428">
        <v>159</v>
      </c>
      <c r="J1428">
        <v>252</v>
      </c>
      <c r="K1428">
        <v>252</v>
      </c>
      <c r="L1428">
        <v>210</v>
      </c>
      <c r="M1428">
        <v>31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37</v>
      </c>
      <c r="V1428">
        <v>252</v>
      </c>
      <c r="W1428">
        <v>253</v>
      </c>
      <c r="X1428">
        <v>252</v>
      </c>
      <c r="Y1428">
        <v>71</v>
      </c>
      <c r="Z1428">
        <v>0</v>
      </c>
      <c r="AA1428">
        <v>0</v>
      </c>
      <c r="AB1428">
        <v>0</v>
      </c>
      <c r="AC1428">
        <v>0</v>
      </c>
      <c r="AD1428">
        <v>0</v>
      </c>
    </row>
    <row r="1429" spans="1:30" x14ac:dyDescent="0.2">
      <c r="A1429" s="63"/>
      <c r="B1429">
        <v>13</v>
      </c>
      <c r="C1429">
        <v>0</v>
      </c>
      <c r="D1429">
        <v>0</v>
      </c>
      <c r="E1429">
        <v>0</v>
      </c>
      <c r="F1429">
        <v>0</v>
      </c>
      <c r="G1429">
        <v>0</v>
      </c>
      <c r="H1429">
        <v>0</v>
      </c>
      <c r="I1429">
        <v>5</v>
      </c>
      <c r="J1429">
        <v>119</v>
      </c>
      <c r="K1429">
        <v>210</v>
      </c>
      <c r="L1429">
        <v>252</v>
      </c>
      <c r="M1429">
        <v>124</v>
      </c>
      <c r="N1429">
        <v>31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37</v>
      </c>
      <c r="V1429">
        <v>252</v>
      </c>
      <c r="W1429">
        <v>253</v>
      </c>
      <c r="X1429">
        <v>231</v>
      </c>
      <c r="Y1429">
        <v>51</v>
      </c>
      <c r="Z1429">
        <v>0</v>
      </c>
      <c r="AA1429">
        <v>0</v>
      </c>
      <c r="AB1429">
        <v>0</v>
      </c>
      <c r="AC1429">
        <v>0</v>
      </c>
      <c r="AD1429">
        <v>0</v>
      </c>
    </row>
    <row r="1430" spans="1:30" x14ac:dyDescent="0.2">
      <c r="A1430" s="63"/>
      <c r="B1430">
        <v>14</v>
      </c>
      <c r="C1430">
        <v>0</v>
      </c>
      <c r="D1430">
        <v>0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31</v>
      </c>
      <c r="L1430">
        <v>195</v>
      </c>
      <c r="M1430">
        <v>195</v>
      </c>
      <c r="N1430">
        <v>31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140</v>
      </c>
      <c r="V1430">
        <v>252</v>
      </c>
      <c r="W1430">
        <v>253</v>
      </c>
      <c r="X1430">
        <v>158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</row>
    <row r="1431" spans="1:30" x14ac:dyDescent="0.2">
      <c r="A1431" s="63"/>
      <c r="B1431">
        <v>15</v>
      </c>
      <c r="C1431">
        <v>0</v>
      </c>
      <c r="D1431">
        <v>0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42</v>
      </c>
      <c r="U1431">
        <v>221</v>
      </c>
      <c r="V1431">
        <v>252</v>
      </c>
      <c r="W1431">
        <v>191</v>
      </c>
      <c r="X1431">
        <v>15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</row>
    <row r="1432" spans="1:30" x14ac:dyDescent="0.2">
      <c r="A1432" s="63"/>
      <c r="B1432">
        <v>16</v>
      </c>
      <c r="C1432">
        <v>0</v>
      </c>
      <c r="D1432">
        <v>0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218</v>
      </c>
      <c r="U1432">
        <v>253</v>
      </c>
      <c r="V1432">
        <v>253</v>
      </c>
      <c r="W1432">
        <v>84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</row>
    <row r="1433" spans="1:30" x14ac:dyDescent="0.2">
      <c r="A1433" s="63"/>
      <c r="B1433">
        <v>17</v>
      </c>
      <c r="C1433">
        <v>0</v>
      </c>
      <c r="D1433">
        <v>0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94</v>
      </c>
      <c r="T1433">
        <v>247</v>
      </c>
      <c r="U1433">
        <v>252</v>
      </c>
      <c r="V1433">
        <v>21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</row>
    <row r="1434" spans="1:30" x14ac:dyDescent="0.2">
      <c r="A1434" s="63"/>
      <c r="B1434">
        <v>18</v>
      </c>
      <c r="C1434">
        <v>0</v>
      </c>
      <c r="D1434">
        <v>0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21</v>
      </c>
      <c r="S1434">
        <v>212</v>
      </c>
      <c r="T1434">
        <v>252</v>
      </c>
      <c r="U1434">
        <v>226</v>
      </c>
      <c r="V1434">
        <v>31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</row>
    <row r="1435" spans="1:30" x14ac:dyDescent="0.2">
      <c r="A1435" s="63"/>
      <c r="B1435">
        <v>19</v>
      </c>
      <c r="C1435">
        <v>0</v>
      </c>
      <c r="D1435">
        <v>0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144</v>
      </c>
      <c r="S1435">
        <v>253</v>
      </c>
      <c r="T1435">
        <v>252</v>
      </c>
      <c r="U1435">
        <v>132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</row>
    <row r="1436" spans="1:30" x14ac:dyDescent="0.2">
      <c r="A1436" s="63"/>
      <c r="B1436">
        <v>20</v>
      </c>
      <c r="C1436">
        <v>0</v>
      </c>
      <c r="D1436">
        <v>0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99</v>
      </c>
      <c r="R1436">
        <v>253</v>
      </c>
      <c r="S1436">
        <v>255</v>
      </c>
      <c r="T1436">
        <v>222</v>
      </c>
      <c r="U1436">
        <v>41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</row>
    <row r="1437" spans="1:30" x14ac:dyDescent="0.2">
      <c r="A1437" s="63"/>
      <c r="B1437">
        <v>21</v>
      </c>
      <c r="C1437">
        <v>0</v>
      </c>
      <c r="D1437">
        <v>0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21</v>
      </c>
      <c r="Q1437">
        <v>201</v>
      </c>
      <c r="R1437">
        <v>252</v>
      </c>
      <c r="S1437">
        <v>253</v>
      </c>
      <c r="T1437">
        <v>55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</row>
    <row r="1438" spans="1:30" x14ac:dyDescent="0.2">
      <c r="A1438" s="63"/>
      <c r="B1438">
        <v>22</v>
      </c>
      <c r="C1438">
        <v>0</v>
      </c>
      <c r="D1438">
        <v>0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94</v>
      </c>
      <c r="Q1438">
        <v>252</v>
      </c>
      <c r="R1438">
        <v>252</v>
      </c>
      <c r="S1438">
        <v>175</v>
      </c>
      <c r="T1438">
        <v>1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</row>
    <row r="1439" spans="1:30" x14ac:dyDescent="0.2">
      <c r="A1439" s="63"/>
      <c r="B1439">
        <v>23</v>
      </c>
      <c r="C1439">
        <v>0</v>
      </c>
      <c r="D1439">
        <v>0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217</v>
      </c>
      <c r="Q1439">
        <v>252</v>
      </c>
      <c r="R1439">
        <v>252</v>
      </c>
      <c r="S1439">
        <v>62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</row>
    <row r="1440" spans="1:30" x14ac:dyDescent="0.2">
      <c r="A1440" s="63"/>
      <c r="B1440">
        <v>24</v>
      </c>
      <c r="C1440">
        <v>0</v>
      </c>
      <c r="D1440">
        <v>0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171</v>
      </c>
      <c r="P1440">
        <v>253</v>
      </c>
      <c r="Q1440">
        <v>253</v>
      </c>
      <c r="R1440">
        <v>170</v>
      </c>
      <c r="S1440">
        <v>110</v>
      </c>
      <c r="T1440">
        <v>78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</row>
    <row r="1441" spans="1:33" x14ac:dyDescent="0.2">
      <c r="A1441" s="63"/>
      <c r="B1441">
        <v>25</v>
      </c>
      <c r="C1441">
        <v>0</v>
      </c>
      <c r="D1441">
        <v>0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253</v>
      </c>
      <c r="P1441">
        <v>252</v>
      </c>
      <c r="Q1441">
        <v>252</v>
      </c>
      <c r="R1441">
        <v>252</v>
      </c>
      <c r="S1441">
        <v>253</v>
      </c>
      <c r="T1441">
        <v>55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</row>
    <row r="1442" spans="1:33" x14ac:dyDescent="0.2">
      <c r="A1442" s="63"/>
      <c r="B1442">
        <v>26</v>
      </c>
      <c r="C1442">
        <v>0</v>
      </c>
      <c r="D1442">
        <v>0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253</v>
      </c>
      <c r="P1442">
        <v>252</v>
      </c>
      <c r="Q1442">
        <v>252</v>
      </c>
      <c r="R1442">
        <v>252</v>
      </c>
      <c r="S1442">
        <v>154</v>
      </c>
      <c r="T1442">
        <v>1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</row>
    <row r="1443" spans="1:33" x14ac:dyDescent="0.2">
      <c r="A1443" s="63"/>
      <c r="B1443">
        <v>27</v>
      </c>
      <c r="C1443">
        <v>0</v>
      </c>
      <c r="D1443">
        <v>0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253</v>
      </c>
      <c r="P1443">
        <v>252</v>
      </c>
      <c r="Q1443">
        <v>252</v>
      </c>
      <c r="R1443">
        <v>168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</row>
    <row r="1444" spans="1:33" x14ac:dyDescent="0.2">
      <c r="A1444" s="63"/>
      <c r="B1444">
        <v>28</v>
      </c>
      <c r="C1444">
        <v>0</v>
      </c>
      <c r="D1444">
        <v>0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</row>
    <row r="1445" spans="1:33" x14ac:dyDescent="0.2">
      <c r="A1445" s="63"/>
    </row>
    <row r="1446" spans="1:33" x14ac:dyDescent="0.2">
      <c r="A1446" s="63">
        <v>49</v>
      </c>
      <c r="C1446">
        <v>1</v>
      </c>
      <c r="D1446">
        <v>2</v>
      </c>
      <c r="E1446">
        <v>3</v>
      </c>
      <c r="F1446">
        <v>4</v>
      </c>
      <c r="G1446">
        <v>5</v>
      </c>
      <c r="H1446">
        <v>6</v>
      </c>
      <c r="I1446">
        <v>7</v>
      </c>
      <c r="J1446">
        <v>8</v>
      </c>
      <c r="K1446">
        <v>9</v>
      </c>
      <c r="L1446">
        <v>10</v>
      </c>
      <c r="M1446">
        <v>11</v>
      </c>
      <c r="N1446">
        <v>12</v>
      </c>
      <c r="O1446">
        <v>13</v>
      </c>
      <c r="P1446">
        <v>14</v>
      </c>
      <c r="Q1446">
        <v>15</v>
      </c>
      <c r="R1446">
        <v>16</v>
      </c>
      <c r="S1446">
        <v>17</v>
      </c>
      <c r="T1446">
        <v>18</v>
      </c>
      <c r="U1446">
        <v>19</v>
      </c>
      <c r="V1446">
        <v>20</v>
      </c>
      <c r="W1446">
        <v>21</v>
      </c>
      <c r="X1446">
        <v>22</v>
      </c>
      <c r="Y1446">
        <v>23</v>
      </c>
      <c r="Z1446">
        <v>24</v>
      </c>
      <c r="AA1446">
        <v>25</v>
      </c>
      <c r="AB1446">
        <v>26</v>
      </c>
      <c r="AC1446">
        <v>27</v>
      </c>
      <c r="AD1446">
        <v>28</v>
      </c>
    </row>
    <row r="1447" spans="1:33" x14ac:dyDescent="0.2">
      <c r="A1447" s="63"/>
      <c r="B1447">
        <v>1</v>
      </c>
      <c r="C1447">
        <v>0</v>
      </c>
      <c r="D1447">
        <v>0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G1447">
        <v>4</v>
      </c>
    </row>
    <row r="1448" spans="1:33" x14ac:dyDescent="0.2">
      <c r="A1448" s="63"/>
      <c r="B1448">
        <v>2</v>
      </c>
      <c r="C1448">
        <v>0</v>
      </c>
      <c r="D1448">
        <v>0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</row>
    <row r="1449" spans="1:33" x14ac:dyDescent="0.2">
      <c r="A1449" s="63"/>
      <c r="B1449">
        <v>3</v>
      </c>
      <c r="C1449">
        <v>0</v>
      </c>
      <c r="D1449">
        <v>0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</row>
    <row r="1450" spans="1:33" x14ac:dyDescent="0.2">
      <c r="A1450" s="63"/>
      <c r="B1450">
        <v>4</v>
      </c>
      <c r="C1450">
        <v>0</v>
      </c>
      <c r="D1450">
        <v>0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</row>
    <row r="1451" spans="1:33" x14ac:dyDescent="0.2">
      <c r="A1451" s="63"/>
      <c r="B1451">
        <v>5</v>
      </c>
      <c r="C1451">
        <v>0</v>
      </c>
      <c r="D1451">
        <v>0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</row>
    <row r="1452" spans="1:33" x14ac:dyDescent="0.2">
      <c r="A1452" s="63"/>
      <c r="B1452">
        <v>6</v>
      </c>
      <c r="C1452">
        <v>0</v>
      </c>
      <c r="D1452">
        <v>0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</row>
    <row r="1453" spans="1:33" x14ac:dyDescent="0.2">
      <c r="A1453" s="63"/>
      <c r="B1453">
        <v>7</v>
      </c>
      <c r="C1453">
        <v>0</v>
      </c>
      <c r="D1453">
        <v>0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</row>
    <row r="1454" spans="1:33" x14ac:dyDescent="0.2">
      <c r="A1454" s="63"/>
      <c r="B1454">
        <v>8</v>
      </c>
      <c r="C1454">
        <v>0</v>
      </c>
      <c r="D1454">
        <v>0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42</v>
      </c>
      <c r="T1454">
        <v>164</v>
      </c>
      <c r="U1454">
        <v>252</v>
      </c>
      <c r="V1454">
        <v>63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</row>
    <row r="1455" spans="1:33" x14ac:dyDescent="0.2">
      <c r="A1455" s="63"/>
      <c r="B1455">
        <v>9</v>
      </c>
      <c r="C1455">
        <v>0</v>
      </c>
      <c r="D1455">
        <v>0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23</v>
      </c>
      <c r="Q1455">
        <v>34</v>
      </c>
      <c r="R1455">
        <v>0</v>
      </c>
      <c r="S1455">
        <v>244</v>
      </c>
      <c r="T1455">
        <v>254</v>
      </c>
      <c r="U1455">
        <v>112</v>
      </c>
      <c r="V1455">
        <v>0</v>
      </c>
      <c r="W1455">
        <v>0</v>
      </c>
      <c r="X1455">
        <v>0</v>
      </c>
      <c r="Y1455">
        <v>0</v>
      </c>
      <c r="Z1455">
        <v>85</v>
      </c>
      <c r="AA1455">
        <v>0</v>
      </c>
      <c r="AB1455">
        <v>0</v>
      </c>
      <c r="AC1455">
        <v>0</v>
      </c>
      <c r="AD1455">
        <v>0</v>
      </c>
    </row>
    <row r="1456" spans="1:33" x14ac:dyDescent="0.2">
      <c r="A1456" s="63"/>
      <c r="B1456">
        <v>10</v>
      </c>
      <c r="C1456">
        <v>0</v>
      </c>
      <c r="D1456">
        <v>0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4</v>
      </c>
      <c r="P1456">
        <v>190</v>
      </c>
      <c r="Q1456">
        <v>225</v>
      </c>
      <c r="R1456">
        <v>0</v>
      </c>
      <c r="S1456">
        <v>255</v>
      </c>
      <c r="T1456">
        <v>185</v>
      </c>
      <c r="U1456">
        <v>13</v>
      </c>
      <c r="V1456">
        <v>0</v>
      </c>
      <c r="W1456">
        <v>0</v>
      </c>
      <c r="X1456">
        <v>0</v>
      </c>
      <c r="Y1456">
        <v>0</v>
      </c>
      <c r="Z1456">
        <v>95</v>
      </c>
      <c r="AA1456">
        <v>0</v>
      </c>
      <c r="AB1456">
        <v>0</v>
      </c>
      <c r="AC1456">
        <v>0</v>
      </c>
      <c r="AD1456">
        <v>0</v>
      </c>
    </row>
    <row r="1457" spans="1:30" x14ac:dyDescent="0.2">
      <c r="A1457" s="63"/>
      <c r="B1457">
        <v>11</v>
      </c>
      <c r="C1457">
        <v>0</v>
      </c>
      <c r="D1457">
        <v>0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6</v>
      </c>
      <c r="O1457">
        <v>170</v>
      </c>
      <c r="P1457">
        <v>254</v>
      </c>
      <c r="Q1457">
        <v>197</v>
      </c>
      <c r="R1457">
        <v>64</v>
      </c>
      <c r="S1457">
        <v>254</v>
      </c>
      <c r="T1457">
        <v>59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95</v>
      </c>
      <c r="AA1457">
        <v>0</v>
      </c>
      <c r="AB1457">
        <v>0</v>
      </c>
      <c r="AC1457">
        <v>0</v>
      </c>
      <c r="AD1457">
        <v>0</v>
      </c>
    </row>
    <row r="1458" spans="1:30" x14ac:dyDescent="0.2">
      <c r="A1458" s="63"/>
      <c r="B1458">
        <v>12</v>
      </c>
      <c r="C1458">
        <v>0</v>
      </c>
      <c r="D1458">
        <v>0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9</v>
      </c>
      <c r="N1458">
        <v>132</v>
      </c>
      <c r="O1458">
        <v>254</v>
      </c>
      <c r="P1458">
        <v>204</v>
      </c>
      <c r="Q1458">
        <v>23</v>
      </c>
      <c r="R1458">
        <v>112</v>
      </c>
      <c r="S1458">
        <v>254</v>
      </c>
      <c r="T1458">
        <v>28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77</v>
      </c>
      <c r="AA1458">
        <v>0</v>
      </c>
      <c r="AB1458">
        <v>0</v>
      </c>
      <c r="AC1458">
        <v>0</v>
      </c>
      <c r="AD1458">
        <v>0</v>
      </c>
    </row>
    <row r="1459" spans="1:30" x14ac:dyDescent="0.2">
      <c r="A1459" s="63"/>
      <c r="B1459">
        <v>13</v>
      </c>
      <c r="C1459">
        <v>0</v>
      </c>
      <c r="D1459">
        <v>0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6</v>
      </c>
      <c r="M1459">
        <v>167</v>
      </c>
      <c r="N1459">
        <v>254</v>
      </c>
      <c r="O1459">
        <v>216</v>
      </c>
      <c r="P1459">
        <v>58</v>
      </c>
      <c r="Q1459">
        <v>24</v>
      </c>
      <c r="R1459">
        <v>242</v>
      </c>
      <c r="S1459">
        <v>225</v>
      </c>
      <c r="T1459">
        <v>16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</row>
    <row r="1460" spans="1:30" x14ac:dyDescent="0.2">
      <c r="A1460" s="63"/>
      <c r="B1460">
        <v>14</v>
      </c>
      <c r="C1460">
        <v>0</v>
      </c>
      <c r="D1460">
        <v>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76</v>
      </c>
      <c r="M1460">
        <v>254</v>
      </c>
      <c r="N1460">
        <v>254</v>
      </c>
      <c r="O1460">
        <v>162</v>
      </c>
      <c r="P1460">
        <v>85</v>
      </c>
      <c r="Q1460">
        <v>138</v>
      </c>
      <c r="R1460">
        <v>254</v>
      </c>
      <c r="S1460">
        <v>188</v>
      </c>
      <c r="T1460">
        <v>0</v>
      </c>
      <c r="U1460">
        <v>0</v>
      </c>
      <c r="V1460">
        <v>0</v>
      </c>
      <c r="W1460">
        <v>48</v>
      </c>
      <c r="X1460">
        <v>85</v>
      </c>
      <c r="Y1460">
        <v>25</v>
      </c>
      <c r="Z1460">
        <v>0</v>
      </c>
      <c r="AA1460">
        <v>0</v>
      </c>
      <c r="AB1460">
        <v>0</v>
      </c>
      <c r="AC1460">
        <v>0</v>
      </c>
      <c r="AD1460">
        <v>0</v>
      </c>
    </row>
    <row r="1461" spans="1:30" x14ac:dyDescent="0.2">
      <c r="A1461" s="63"/>
      <c r="B1461">
        <v>15</v>
      </c>
      <c r="C1461">
        <v>0</v>
      </c>
      <c r="D1461">
        <v>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3</v>
      </c>
      <c r="M1461">
        <v>159</v>
      </c>
      <c r="N1461">
        <v>254</v>
      </c>
      <c r="O1461">
        <v>254</v>
      </c>
      <c r="P1461">
        <v>254</v>
      </c>
      <c r="Q1461">
        <v>254</v>
      </c>
      <c r="R1461">
        <v>254</v>
      </c>
      <c r="S1461">
        <v>228</v>
      </c>
      <c r="T1461">
        <v>151</v>
      </c>
      <c r="U1461">
        <v>151</v>
      </c>
      <c r="V1461">
        <v>214</v>
      </c>
      <c r="W1461">
        <v>250</v>
      </c>
      <c r="X1461">
        <v>254</v>
      </c>
      <c r="Y1461">
        <v>75</v>
      </c>
      <c r="Z1461">
        <v>0</v>
      </c>
      <c r="AA1461">
        <v>0</v>
      </c>
      <c r="AB1461">
        <v>0</v>
      </c>
      <c r="AC1461">
        <v>0</v>
      </c>
      <c r="AD1461">
        <v>0</v>
      </c>
    </row>
    <row r="1462" spans="1:30" x14ac:dyDescent="0.2">
      <c r="A1462" s="63"/>
      <c r="B1462">
        <v>16</v>
      </c>
      <c r="C1462">
        <v>0</v>
      </c>
      <c r="D1462">
        <v>0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7</v>
      </c>
      <c r="N1462">
        <v>79</v>
      </c>
      <c r="O1462">
        <v>131</v>
      </c>
      <c r="P1462">
        <v>158</v>
      </c>
      <c r="Q1462">
        <v>254</v>
      </c>
      <c r="R1462">
        <v>254</v>
      </c>
      <c r="S1462">
        <v>226</v>
      </c>
      <c r="T1462">
        <v>225</v>
      </c>
      <c r="U1462">
        <v>225</v>
      </c>
      <c r="V1462">
        <v>225</v>
      </c>
      <c r="W1462">
        <v>190</v>
      </c>
      <c r="X1462">
        <v>148</v>
      </c>
      <c r="Y1462">
        <v>39</v>
      </c>
      <c r="Z1462">
        <v>0</v>
      </c>
      <c r="AA1462">
        <v>0</v>
      </c>
      <c r="AB1462">
        <v>0</v>
      </c>
      <c r="AC1462">
        <v>0</v>
      </c>
      <c r="AD1462">
        <v>0</v>
      </c>
    </row>
    <row r="1463" spans="1:30" x14ac:dyDescent="0.2">
      <c r="A1463" s="63"/>
      <c r="B1463">
        <v>17</v>
      </c>
      <c r="C1463">
        <v>0</v>
      </c>
      <c r="D1463">
        <v>0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127</v>
      </c>
      <c r="Q1463">
        <v>254</v>
      </c>
      <c r="R1463">
        <v>148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71</v>
      </c>
      <c r="AA1463">
        <v>0</v>
      </c>
      <c r="AB1463">
        <v>0</v>
      </c>
      <c r="AC1463">
        <v>0</v>
      </c>
      <c r="AD1463">
        <v>0</v>
      </c>
    </row>
    <row r="1464" spans="1:30" x14ac:dyDescent="0.2">
      <c r="A1464" s="63"/>
      <c r="B1464">
        <v>18</v>
      </c>
      <c r="C1464">
        <v>0</v>
      </c>
      <c r="D1464">
        <v>0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23</v>
      </c>
      <c r="P1464">
        <v>248</v>
      </c>
      <c r="Q1464">
        <v>201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36</v>
      </c>
      <c r="AA1464">
        <v>0</v>
      </c>
      <c r="AB1464">
        <v>0</v>
      </c>
      <c r="AC1464">
        <v>0</v>
      </c>
      <c r="AD1464">
        <v>0</v>
      </c>
    </row>
    <row r="1465" spans="1:30" x14ac:dyDescent="0.2">
      <c r="A1465" s="63"/>
      <c r="B1465">
        <v>19</v>
      </c>
      <c r="C1465">
        <v>0</v>
      </c>
      <c r="D1465">
        <v>0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85</v>
      </c>
      <c r="P1465">
        <v>254</v>
      </c>
      <c r="Q1465">
        <v>118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</row>
    <row r="1466" spans="1:30" x14ac:dyDescent="0.2">
      <c r="A1466" s="63"/>
      <c r="B1466">
        <v>20</v>
      </c>
      <c r="C1466">
        <v>0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12</v>
      </c>
      <c r="O1466">
        <v>189</v>
      </c>
      <c r="P1466">
        <v>227</v>
      </c>
      <c r="Q1466">
        <v>22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</row>
    <row r="1467" spans="1:30" x14ac:dyDescent="0.2">
      <c r="A1467" s="63"/>
      <c r="B1467">
        <v>21</v>
      </c>
      <c r="C1467">
        <v>0</v>
      </c>
      <c r="D1467">
        <v>0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114</v>
      </c>
      <c r="O1467">
        <v>254</v>
      </c>
      <c r="P1467">
        <v>103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</row>
    <row r="1468" spans="1:30" x14ac:dyDescent="0.2">
      <c r="A1468" s="63"/>
      <c r="B1468">
        <v>22</v>
      </c>
      <c r="C1468">
        <v>0</v>
      </c>
      <c r="D1468">
        <v>0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44</v>
      </c>
      <c r="N1468">
        <v>226</v>
      </c>
      <c r="O1468">
        <v>175</v>
      </c>
      <c r="P1468">
        <v>8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</row>
    <row r="1469" spans="1:30" x14ac:dyDescent="0.2">
      <c r="A1469" s="63"/>
      <c r="B1469">
        <v>23</v>
      </c>
      <c r="C1469">
        <v>0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148</v>
      </c>
      <c r="N1469">
        <v>203</v>
      </c>
      <c r="O1469">
        <v>59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</row>
    <row r="1470" spans="1:30" x14ac:dyDescent="0.2">
      <c r="A1470" s="63"/>
      <c r="B1470">
        <v>24</v>
      </c>
      <c r="C1470">
        <v>0</v>
      </c>
      <c r="D1470">
        <v>0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26</v>
      </c>
      <c r="M1470">
        <v>242</v>
      </c>
      <c r="N1470">
        <v>14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</row>
    <row r="1471" spans="1:30" x14ac:dyDescent="0.2">
      <c r="A1471" s="63"/>
      <c r="B1471">
        <v>25</v>
      </c>
      <c r="C1471">
        <v>0</v>
      </c>
      <c r="D1471">
        <v>0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131</v>
      </c>
      <c r="M1471">
        <v>169</v>
      </c>
      <c r="N1471">
        <v>22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</row>
    <row r="1472" spans="1:30" x14ac:dyDescent="0.2">
      <c r="A1472" s="63"/>
      <c r="B1472">
        <v>26</v>
      </c>
      <c r="C1472">
        <v>0</v>
      </c>
      <c r="D1472">
        <v>0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19</v>
      </c>
      <c r="L1472">
        <v>233</v>
      </c>
      <c r="M1472">
        <v>65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</row>
    <row r="1473" spans="1:33" x14ac:dyDescent="0.2">
      <c r="A1473" s="63"/>
      <c r="B1473">
        <v>27</v>
      </c>
      <c r="C1473">
        <v>0</v>
      </c>
      <c r="D1473">
        <v>0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174</v>
      </c>
      <c r="L1473">
        <v>109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</row>
    <row r="1474" spans="1:33" x14ac:dyDescent="0.2">
      <c r="A1474" s="63"/>
      <c r="B1474">
        <v>28</v>
      </c>
      <c r="C1474">
        <v>0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</row>
    <row r="1475" spans="1:33" x14ac:dyDescent="0.2">
      <c r="A1475" s="63"/>
    </row>
    <row r="1476" spans="1:33" x14ac:dyDescent="0.2">
      <c r="A1476" s="63">
        <v>50</v>
      </c>
      <c r="C1476">
        <v>1</v>
      </c>
      <c r="D1476">
        <v>2</v>
      </c>
      <c r="E1476">
        <v>3</v>
      </c>
      <c r="F1476">
        <v>4</v>
      </c>
      <c r="G1476">
        <v>5</v>
      </c>
      <c r="H1476">
        <v>6</v>
      </c>
      <c r="I1476">
        <v>7</v>
      </c>
      <c r="J1476">
        <v>8</v>
      </c>
      <c r="K1476">
        <v>9</v>
      </c>
      <c r="L1476">
        <v>10</v>
      </c>
      <c r="M1476">
        <v>11</v>
      </c>
      <c r="N1476">
        <v>12</v>
      </c>
      <c r="O1476">
        <v>13</v>
      </c>
      <c r="P1476">
        <v>14</v>
      </c>
      <c r="Q1476">
        <v>15</v>
      </c>
      <c r="R1476">
        <v>16</v>
      </c>
      <c r="S1476">
        <v>17</v>
      </c>
      <c r="T1476">
        <v>18</v>
      </c>
      <c r="U1476">
        <v>19</v>
      </c>
      <c r="V1476">
        <v>20</v>
      </c>
      <c r="W1476">
        <v>21</v>
      </c>
      <c r="X1476">
        <v>22</v>
      </c>
      <c r="Y1476">
        <v>23</v>
      </c>
      <c r="Z1476">
        <v>24</v>
      </c>
      <c r="AA1476">
        <v>25</v>
      </c>
      <c r="AB1476">
        <v>26</v>
      </c>
      <c r="AC1476">
        <v>27</v>
      </c>
      <c r="AD1476">
        <v>28</v>
      </c>
    </row>
    <row r="1477" spans="1:33" x14ac:dyDescent="0.2">
      <c r="A1477" s="63"/>
      <c r="B1477">
        <v>1</v>
      </c>
      <c r="C1477">
        <v>0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G1477">
        <v>9</v>
      </c>
    </row>
    <row r="1478" spans="1:33" x14ac:dyDescent="0.2">
      <c r="A1478" s="63"/>
      <c r="B1478">
        <v>2</v>
      </c>
      <c r="C1478">
        <v>0</v>
      </c>
      <c r="D1478">
        <v>0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</row>
    <row r="1479" spans="1:33" x14ac:dyDescent="0.2">
      <c r="A1479" s="63"/>
      <c r="B1479">
        <v>3</v>
      </c>
      <c r="C1479">
        <v>0</v>
      </c>
      <c r="D1479">
        <v>0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</row>
    <row r="1480" spans="1:33" x14ac:dyDescent="0.2">
      <c r="A1480" s="63"/>
      <c r="B1480">
        <v>4</v>
      </c>
      <c r="C1480">
        <v>0</v>
      </c>
      <c r="D1480">
        <v>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</row>
    <row r="1481" spans="1:33" x14ac:dyDescent="0.2">
      <c r="A1481" s="63"/>
      <c r="B1481">
        <v>5</v>
      </c>
      <c r="C1481">
        <v>0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</row>
    <row r="1482" spans="1:33" x14ac:dyDescent="0.2">
      <c r="A1482" s="63"/>
      <c r="B1482">
        <v>6</v>
      </c>
      <c r="C1482">
        <v>0</v>
      </c>
      <c r="D1482">
        <v>0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</row>
    <row r="1483" spans="1:33" x14ac:dyDescent="0.2">
      <c r="A1483" s="63"/>
      <c r="B1483">
        <v>7</v>
      </c>
      <c r="C1483">
        <v>0</v>
      </c>
      <c r="D1483">
        <v>0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</row>
    <row r="1484" spans="1:33" x14ac:dyDescent="0.2">
      <c r="A1484" s="63"/>
      <c r="B1484">
        <v>8</v>
      </c>
      <c r="C1484">
        <v>0</v>
      </c>
      <c r="D1484">
        <v>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49</v>
      </c>
      <c r="M1484">
        <v>125</v>
      </c>
      <c r="N1484">
        <v>235</v>
      </c>
      <c r="O1484">
        <v>255</v>
      </c>
      <c r="P1484">
        <v>254</v>
      </c>
      <c r="Q1484">
        <v>122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13</v>
      </c>
      <c r="X1484">
        <v>134</v>
      </c>
      <c r="Y1484">
        <v>180</v>
      </c>
      <c r="Z1484">
        <v>57</v>
      </c>
      <c r="AA1484">
        <v>0</v>
      </c>
      <c r="AB1484">
        <v>0</v>
      </c>
      <c r="AC1484">
        <v>0</v>
      </c>
      <c r="AD1484">
        <v>0</v>
      </c>
    </row>
    <row r="1485" spans="1:33" x14ac:dyDescent="0.2">
      <c r="A1485" s="63"/>
      <c r="B1485">
        <v>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163</v>
      </c>
      <c r="L1485">
        <v>250</v>
      </c>
      <c r="M1485">
        <v>253</v>
      </c>
      <c r="N1485">
        <v>253</v>
      </c>
      <c r="O1485">
        <v>253</v>
      </c>
      <c r="P1485">
        <v>253</v>
      </c>
      <c r="Q1485">
        <v>252</v>
      </c>
      <c r="R1485">
        <v>63</v>
      </c>
      <c r="S1485">
        <v>0</v>
      </c>
      <c r="T1485">
        <v>0</v>
      </c>
      <c r="U1485">
        <v>0</v>
      </c>
      <c r="V1485">
        <v>16</v>
      </c>
      <c r="W1485">
        <v>199</v>
      </c>
      <c r="X1485">
        <v>253</v>
      </c>
      <c r="Y1485">
        <v>253</v>
      </c>
      <c r="Z1485">
        <v>117</v>
      </c>
      <c r="AA1485">
        <v>0</v>
      </c>
      <c r="AB1485">
        <v>0</v>
      </c>
      <c r="AC1485">
        <v>0</v>
      </c>
      <c r="AD1485">
        <v>0</v>
      </c>
    </row>
    <row r="1486" spans="1:33" x14ac:dyDescent="0.2">
      <c r="A1486" s="63"/>
      <c r="B1486">
        <v>10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52</v>
      </c>
      <c r="J1486">
        <v>168</v>
      </c>
      <c r="K1486">
        <v>252</v>
      </c>
      <c r="L1486">
        <v>253</v>
      </c>
      <c r="M1486">
        <v>213</v>
      </c>
      <c r="N1486">
        <v>32</v>
      </c>
      <c r="O1486">
        <v>12</v>
      </c>
      <c r="P1486">
        <v>49</v>
      </c>
      <c r="Q1486">
        <v>109</v>
      </c>
      <c r="R1486">
        <v>3</v>
      </c>
      <c r="S1486">
        <v>0</v>
      </c>
      <c r="T1486">
        <v>0</v>
      </c>
      <c r="U1486">
        <v>0</v>
      </c>
      <c r="V1486">
        <v>157</v>
      </c>
      <c r="W1486">
        <v>253</v>
      </c>
      <c r="X1486">
        <v>253</v>
      </c>
      <c r="Y1486">
        <v>183</v>
      </c>
      <c r="Z1486">
        <v>6</v>
      </c>
      <c r="AA1486">
        <v>0</v>
      </c>
      <c r="AB1486">
        <v>0</v>
      </c>
      <c r="AC1486">
        <v>0</v>
      </c>
      <c r="AD1486">
        <v>0</v>
      </c>
    </row>
    <row r="1487" spans="1:33" x14ac:dyDescent="0.2">
      <c r="A1487" s="63"/>
      <c r="B1487">
        <v>11</v>
      </c>
      <c r="C1487">
        <v>0</v>
      </c>
      <c r="D1487">
        <v>0</v>
      </c>
      <c r="E1487">
        <v>0</v>
      </c>
      <c r="F1487">
        <v>0</v>
      </c>
      <c r="G1487">
        <v>0</v>
      </c>
      <c r="H1487">
        <v>0</v>
      </c>
      <c r="I1487">
        <v>171</v>
      </c>
      <c r="J1487">
        <v>253</v>
      </c>
      <c r="K1487">
        <v>103</v>
      </c>
      <c r="L1487">
        <v>19</v>
      </c>
      <c r="M1487">
        <v>12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91</v>
      </c>
      <c r="V1487">
        <v>247</v>
      </c>
      <c r="W1487">
        <v>253</v>
      </c>
      <c r="X1487">
        <v>235</v>
      </c>
      <c r="Y1487">
        <v>8</v>
      </c>
      <c r="Z1487">
        <v>0</v>
      </c>
      <c r="AA1487">
        <v>0</v>
      </c>
      <c r="AB1487">
        <v>0</v>
      </c>
      <c r="AC1487">
        <v>0</v>
      </c>
      <c r="AD1487">
        <v>0</v>
      </c>
    </row>
    <row r="1488" spans="1:33" x14ac:dyDescent="0.2">
      <c r="A1488" s="63"/>
      <c r="B1488">
        <v>12</v>
      </c>
      <c r="C1488">
        <v>0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248</v>
      </c>
      <c r="J1488">
        <v>253</v>
      </c>
      <c r="K1488">
        <v>19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21</v>
      </c>
      <c r="T1488">
        <v>189</v>
      </c>
      <c r="U1488">
        <v>245</v>
      </c>
      <c r="V1488">
        <v>253</v>
      </c>
      <c r="W1488">
        <v>243</v>
      </c>
      <c r="X1488">
        <v>77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</row>
    <row r="1489" spans="1:30" x14ac:dyDescent="0.2">
      <c r="A1489" s="63"/>
      <c r="B1489">
        <v>13</v>
      </c>
      <c r="C1489">
        <v>0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201</v>
      </c>
      <c r="J1489">
        <v>253</v>
      </c>
      <c r="K1489">
        <v>104</v>
      </c>
      <c r="L1489">
        <v>9</v>
      </c>
      <c r="M1489">
        <v>0</v>
      </c>
      <c r="N1489">
        <v>0</v>
      </c>
      <c r="O1489">
        <v>0</v>
      </c>
      <c r="P1489">
        <v>0</v>
      </c>
      <c r="Q1489">
        <v>71</v>
      </c>
      <c r="R1489">
        <v>122</v>
      </c>
      <c r="S1489">
        <v>228</v>
      </c>
      <c r="T1489">
        <v>253</v>
      </c>
      <c r="U1489">
        <v>253</v>
      </c>
      <c r="V1489">
        <v>253</v>
      </c>
      <c r="W1489">
        <v>113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</row>
    <row r="1490" spans="1:30" x14ac:dyDescent="0.2">
      <c r="A1490" s="63"/>
      <c r="B1490">
        <v>14</v>
      </c>
      <c r="C1490">
        <v>0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18</v>
      </c>
      <c r="J1490">
        <v>199</v>
      </c>
      <c r="K1490">
        <v>253</v>
      </c>
      <c r="L1490">
        <v>219</v>
      </c>
      <c r="M1490">
        <v>215</v>
      </c>
      <c r="N1490">
        <v>215</v>
      </c>
      <c r="O1490">
        <v>215</v>
      </c>
      <c r="P1490">
        <v>215</v>
      </c>
      <c r="Q1490">
        <v>245</v>
      </c>
      <c r="R1490">
        <v>253</v>
      </c>
      <c r="S1490">
        <v>253</v>
      </c>
      <c r="T1490">
        <v>253</v>
      </c>
      <c r="U1490">
        <v>253</v>
      </c>
      <c r="V1490">
        <v>182</v>
      </c>
      <c r="W1490">
        <v>15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</row>
    <row r="1491" spans="1:30" x14ac:dyDescent="0.2">
      <c r="A1491" s="63"/>
      <c r="B1491">
        <v>15</v>
      </c>
      <c r="C1491">
        <v>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20</v>
      </c>
      <c r="K1491">
        <v>165</v>
      </c>
      <c r="L1491">
        <v>205</v>
      </c>
      <c r="M1491">
        <v>253</v>
      </c>
      <c r="N1491">
        <v>253</v>
      </c>
      <c r="O1491">
        <v>253</v>
      </c>
      <c r="P1491">
        <v>191</v>
      </c>
      <c r="Q1491">
        <v>175</v>
      </c>
      <c r="R1491">
        <v>193</v>
      </c>
      <c r="S1491">
        <v>253</v>
      </c>
      <c r="T1491">
        <v>253</v>
      </c>
      <c r="U1491">
        <v>221</v>
      </c>
      <c r="V1491">
        <v>16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</row>
    <row r="1492" spans="1:30" x14ac:dyDescent="0.2">
      <c r="A1492" s="63"/>
      <c r="B1492">
        <v>16</v>
      </c>
      <c r="C1492">
        <v>0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20</v>
      </c>
      <c r="M1492">
        <v>51</v>
      </c>
      <c r="N1492">
        <v>51</v>
      </c>
      <c r="O1492">
        <v>51</v>
      </c>
      <c r="P1492">
        <v>11</v>
      </c>
      <c r="Q1492">
        <v>0</v>
      </c>
      <c r="R1492">
        <v>59</v>
      </c>
      <c r="S1492">
        <v>253</v>
      </c>
      <c r="T1492">
        <v>253</v>
      </c>
      <c r="U1492">
        <v>11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</row>
    <row r="1493" spans="1:30" x14ac:dyDescent="0.2">
      <c r="A1493" s="63"/>
      <c r="B1493">
        <v>17</v>
      </c>
      <c r="C1493">
        <v>0</v>
      </c>
      <c r="D1493">
        <v>0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93</v>
      </c>
      <c r="S1493">
        <v>253</v>
      </c>
      <c r="T1493">
        <v>218</v>
      </c>
      <c r="U1493">
        <v>19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</row>
    <row r="1494" spans="1:30" x14ac:dyDescent="0.2">
      <c r="A1494" s="63"/>
      <c r="B1494">
        <v>18</v>
      </c>
      <c r="C1494">
        <v>0</v>
      </c>
      <c r="D1494">
        <v>0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80</v>
      </c>
      <c r="R1494">
        <v>237</v>
      </c>
      <c r="S1494">
        <v>253</v>
      </c>
      <c r="T1494">
        <v>111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</row>
    <row r="1495" spans="1:30" x14ac:dyDescent="0.2">
      <c r="A1495" s="63"/>
      <c r="B1495">
        <v>19</v>
      </c>
      <c r="C1495">
        <v>0</v>
      </c>
      <c r="D1495">
        <v>0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196</v>
      </c>
      <c r="R1495">
        <v>253</v>
      </c>
      <c r="S1495">
        <v>215</v>
      </c>
      <c r="T1495">
        <v>22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</row>
    <row r="1496" spans="1:30" x14ac:dyDescent="0.2">
      <c r="A1496" s="63"/>
      <c r="B1496">
        <v>20</v>
      </c>
      <c r="C1496">
        <v>0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13</v>
      </c>
      <c r="Q1496">
        <v>206</v>
      </c>
      <c r="R1496">
        <v>243</v>
      </c>
      <c r="S1496">
        <v>98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</row>
    <row r="1497" spans="1:30" x14ac:dyDescent="0.2">
      <c r="A1497" s="63"/>
      <c r="B1497">
        <v>21</v>
      </c>
      <c r="C1497">
        <v>0</v>
      </c>
      <c r="D1497">
        <v>0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93</v>
      </c>
      <c r="Q1497">
        <v>253</v>
      </c>
      <c r="R1497">
        <v>194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</row>
    <row r="1498" spans="1:30" x14ac:dyDescent="0.2">
      <c r="A1498" s="63"/>
      <c r="B1498">
        <v>22</v>
      </c>
      <c r="C1498">
        <v>0</v>
      </c>
      <c r="D1498">
        <v>0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51</v>
      </c>
      <c r="P1498">
        <v>235</v>
      </c>
      <c r="Q1498">
        <v>253</v>
      </c>
      <c r="R1498">
        <v>111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</row>
    <row r="1499" spans="1:30" x14ac:dyDescent="0.2">
      <c r="A1499" s="63"/>
      <c r="B1499">
        <v>23</v>
      </c>
      <c r="C1499">
        <v>0</v>
      </c>
      <c r="D1499">
        <v>0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79</v>
      </c>
      <c r="P1499">
        <v>253</v>
      </c>
      <c r="Q1499">
        <v>246</v>
      </c>
      <c r="R1499">
        <v>58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</row>
    <row r="1500" spans="1:30" x14ac:dyDescent="0.2">
      <c r="A1500" s="63"/>
      <c r="B1500">
        <v>24</v>
      </c>
      <c r="C1500">
        <v>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55</v>
      </c>
      <c r="P1500">
        <v>253</v>
      </c>
      <c r="Q1500">
        <v>178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</row>
    <row r="1501" spans="1:30" x14ac:dyDescent="0.2">
      <c r="A1501" s="63"/>
      <c r="B1501">
        <v>25</v>
      </c>
      <c r="C1501">
        <v>0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135</v>
      </c>
      <c r="P1501">
        <v>253</v>
      </c>
      <c r="Q1501">
        <v>68</v>
      </c>
      <c r="R1501">
        <v>4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</row>
    <row r="1502" spans="1:30" x14ac:dyDescent="0.2">
      <c r="A1502" s="63"/>
      <c r="B1502">
        <v>26</v>
      </c>
      <c r="C1502">
        <v>0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79</v>
      </c>
      <c r="P1502">
        <v>253</v>
      </c>
      <c r="Q1502">
        <v>253</v>
      </c>
      <c r="R1502">
        <v>131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</row>
    <row r="1503" spans="1:30" x14ac:dyDescent="0.2">
      <c r="A1503" s="63"/>
      <c r="B1503">
        <v>27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39</v>
      </c>
      <c r="P1503">
        <v>159</v>
      </c>
      <c r="Q1503">
        <v>152</v>
      </c>
      <c r="R1503">
        <v>32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</row>
    <row r="1504" spans="1:30" x14ac:dyDescent="0.2">
      <c r="A1504" s="63"/>
      <c r="B1504">
        <v>28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</row>
    <row r="1505" spans="1:33" x14ac:dyDescent="0.2">
      <c r="A1505" s="63"/>
    </row>
    <row r="1506" spans="1:33" x14ac:dyDescent="0.2">
      <c r="A1506" s="63">
        <v>51</v>
      </c>
      <c r="C1506">
        <v>1</v>
      </c>
      <c r="D1506">
        <v>2</v>
      </c>
      <c r="E1506">
        <v>3</v>
      </c>
      <c r="F1506">
        <v>4</v>
      </c>
      <c r="G1506">
        <v>5</v>
      </c>
      <c r="H1506">
        <v>6</v>
      </c>
      <c r="I1506">
        <v>7</v>
      </c>
      <c r="J1506">
        <v>8</v>
      </c>
      <c r="K1506">
        <v>9</v>
      </c>
      <c r="L1506">
        <v>10</v>
      </c>
      <c r="M1506">
        <v>11</v>
      </c>
      <c r="N1506">
        <v>12</v>
      </c>
      <c r="O1506">
        <v>13</v>
      </c>
      <c r="P1506">
        <v>14</v>
      </c>
      <c r="Q1506">
        <v>15</v>
      </c>
      <c r="R1506">
        <v>16</v>
      </c>
      <c r="S1506">
        <v>17</v>
      </c>
      <c r="T1506">
        <v>18</v>
      </c>
      <c r="U1506">
        <v>19</v>
      </c>
      <c r="V1506">
        <v>20</v>
      </c>
      <c r="W1506">
        <v>21</v>
      </c>
      <c r="X1506">
        <v>22</v>
      </c>
      <c r="Y1506">
        <v>23</v>
      </c>
      <c r="Z1506">
        <v>24</v>
      </c>
      <c r="AA1506">
        <v>25</v>
      </c>
      <c r="AB1506">
        <v>26</v>
      </c>
      <c r="AC1506">
        <v>27</v>
      </c>
      <c r="AD1506">
        <v>28</v>
      </c>
    </row>
    <row r="1507" spans="1:33" x14ac:dyDescent="0.2">
      <c r="A1507" s="63"/>
      <c r="B1507">
        <v>1</v>
      </c>
      <c r="C1507">
        <v>0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G1507">
        <v>8</v>
      </c>
    </row>
    <row r="1508" spans="1:33" x14ac:dyDescent="0.2">
      <c r="A1508" s="63"/>
      <c r="B1508">
        <v>2</v>
      </c>
      <c r="C1508">
        <v>0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</row>
    <row r="1509" spans="1:33" x14ac:dyDescent="0.2">
      <c r="A1509" s="63"/>
      <c r="B1509">
        <v>3</v>
      </c>
      <c r="C1509">
        <v>0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</row>
    <row r="1510" spans="1:33" x14ac:dyDescent="0.2">
      <c r="A1510" s="63"/>
      <c r="B1510">
        <v>4</v>
      </c>
      <c r="C1510">
        <v>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</row>
    <row r="1511" spans="1:33" x14ac:dyDescent="0.2">
      <c r="A1511" s="63"/>
      <c r="B1511">
        <v>5</v>
      </c>
      <c r="C1511">
        <v>0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</row>
    <row r="1512" spans="1:33" x14ac:dyDescent="0.2">
      <c r="A1512" s="63"/>
      <c r="B1512">
        <v>6</v>
      </c>
      <c r="C1512">
        <v>0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</row>
    <row r="1513" spans="1:33" x14ac:dyDescent="0.2">
      <c r="A1513" s="63"/>
      <c r="B1513">
        <v>7</v>
      </c>
      <c r="C1513">
        <v>0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29</v>
      </c>
      <c r="Q1513">
        <v>130</v>
      </c>
      <c r="R1513">
        <v>130</v>
      </c>
      <c r="S1513">
        <v>225</v>
      </c>
      <c r="T1513">
        <v>255</v>
      </c>
      <c r="U1513">
        <v>255</v>
      </c>
      <c r="V1513">
        <v>109</v>
      </c>
      <c r="W1513">
        <v>7</v>
      </c>
      <c r="X1513">
        <v>116</v>
      </c>
      <c r="Y1513">
        <v>243</v>
      </c>
      <c r="Z1513">
        <v>200</v>
      </c>
      <c r="AA1513">
        <v>6</v>
      </c>
      <c r="AB1513">
        <v>0</v>
      </c>
      <c r="AC1513">
        <v>0</v>
      </c>
      <c r="AD1513">
        <v>0</v>
      </c>
    </row>
    <row r="1514" spans="1:33" x14ac:dyDescent="0.2">
      <c r="A1514" s="63"/>
      <c r="B1514">
        <v>8</v>
      </c>
      <c r="C1514">
        <v>0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8</v>
      </c>
      <c r="O1514">
        <v>95</v>
      </c>
      <c r="P1514">
        <v>217</v>
      </c>
      <c r="Q1514">
        <v>253</v>
      </c>
      <c r="R1514">
        <v>253</v>
      </c>
      <c r="S1514">
        <v>253</v>
      </c>
      <c r="T1514">
        <v>253</v>
      </c>
      <c r="U1514">
        <v>253</v>
      </c>
      <c r="V1514">
        <v>253</v>
      </c>
      <c r="W1514">
        <v>253</v>
      </c>
      <c r="X1514">
        <v>253</v>
      </c>
      <c r="Y1514">
        <v>253</v>
      </c>
      <c r="Z1514">
        <v>248</v>
      </c>
      <c r="AA1514">
        <v>11</v>
      </c>
      <c r="AB1514">
        <v>0</v>
      </c>
      <c r="AC1514">
        <v>0</v>
      </c>
      <c r="AD1514">
        <v>0</v>
      </c>
    </row>
    <row r="1515" spans="1:33" x14ac:dyDescent="0.2">
      <c r="A1515" s="63"/>
      <c r="B1515">
        <v>9</v>
      </c>
      <c r="C1515">
        <v>0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27</v>
      </c>
      <c r="N1515">
        <v>213</v>
      </c>
      <c r="O1515">
        <v>253</v>
      </c>
      <c r="P1515">
        <v>253</v>
      </c>
      <c r="Q1515">
        <v>240</v>
      </c>
      <c r="R1515">
        <v>143</v>
      </c>
      <c r="S1515">
        <v>111</v>
      </c>
      <c r="T1515">
        <v>152</v>
      </c>
      <c r="U1515">
        <v>253</v>
      </c>
      <c r="V1515">
        <v>253</v>
      </c>
      <c r="W1515">
        <v>253</v>
      </c>
      <c r="X1515">
        <v>253</v>
      </c>
      <c r="Y1515">
        <v>194</v>
      </c>
      <c r="Z1515">
        <v>62</v>
      </c>
      <c r="AA1515">
        <v>0</v>
      </c>
      <c r="AB1515">
        <v>0</v>
      </c>
      <c r="AC1515">
        <v>0</v>
      </c>
      <c r="AD1515">
        <v>0</v>
      </c>
    </row>
    <row r="1516" spans="1:33" x14ac:dyDescent="0.2">
      <c r="A1516" s="63"/>
      <c r="B1516">
        <v>10</v>
      </c>
      <c r="C1516">
        <v>0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27</v>
      </c>
      <c r="M1516">
        <v>213</v>
      </c>
      <c r="N1516">
        <v>253</v>
      </c>
      <c r="O1516">
        <v>215</v>
      </c>
      <c r="P1516">
        <v>105</v>
      </c>
      <c r="Q1516">
        <v>31</v>
      </c>
      <c r="R1516">
        <v>0</v>
      </c>
      <c r="S1516">
        <v>7</v>
      </c>
      <c r="T1516">
        <v>153</v>
      </c>
      <c r="U1516">
        <v>253</v>
      </c>
      <c r="V1516">
        <v>253</v>
      </c>
      <c r="W1516">
        <v>253</v>
      </c>
      <c r="X1516">
        <v>244</v>
      </c>
      <c r="Y1516">
        <v>73</v>
      </c>
      <c r="Z1516">
        <v>0</v>
      </c>
      <c r="AA1516">
        <v>0</v>
      </c>
      <c r="AB1516">
        <v>0</v>
      </c>
      <c r="AC1516">
        <v>0</v>
      </c>
      <c r="AD1516">
        <v>0</v>
      </c>
    </row>
    <row r="1517" spans="1:33" x14ac:dyDescent="0.2">
      <c r="A1517" s="63"/>
      <c r="B1517">
        <v>11</v>
      </c>
      <c r="C1517">
        <v>0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149</v>
      </c>
      <c r="M1517">
        <v>253</v>
      </c>
      <c r="N1517">
        <v>230</v>
      </c>
      <c r="O1517">
        <v>34</v>
      </c>
      <c r="P1517">
        <v>0</v>
      </c>
      <c r="Q1517">
        <v>0</v>
      </c>
      <c r="R1517">
        <v>0</v>
      </c>
      <c r="S1517">
        <v>69</v>
      </c>
      <c r="T1517">
        <v>253</v>
      </c>
      <c r="U1517">
        <v>253</v>
      </c>
      <c r="V1517">
        <v>253</v>
      </c>
      <c r="W1517">
        <v>253</v>
      </c>
      <c r="X1517">
        <v>79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</row>
    <row r="1518" spans="1:33" x14ac:dyDescent="0.2">
      <c r="A1518" s="63"/>
      <c r="B1518">
        <v>12</v>
      </c>
      <c r="C1518">
        <v>0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149</v>
      </c>
      <c r="M1518">
        <v>253</v>
      </c>
      <c r="N1518">
        <v>221</v>
      </c>
      <c r="O1518">
        <v>13</v>
      </c>
      <c r="P1518">
        <v>0</v>
      </c>
      <c r="Q1518">
        <v>0</v>
      </c>
      <c r="R1518">
        <v>28</v>
      </c>
      <c r="S1518">
        <v>156</v>
      </c>
      <c r="T1518">
        <v>253</v>
      </c>
      <c r="U1518">
        <v>253</v>
      </c>
      <c r="V1518">
        <v>253</v>
      </c>
      <c r="W1518">
        <v>176</v>
      </c>
      <c r="X1518">
        <v>11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</row>
    <row r="1519" spans="1:33" x14ac:dyDescent="0.2">
      <c r="A1519" s="63"/>
      <c r="B1519">
        <v>13</v>
      </c>
      <c r="C1519">
        <v>0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63</v>
      </c>
      <c r="M1519">
        <v>236</v>
      </c>
      <c r="N1519">
        <v>253</v>
      </c>
      <c r="O1519">
        <v>175</v>
      </c>
      <c r="P1519">
        <v>14</v>
      </c>
      <c r="Q1519">
        <v>0</v>
      </c>
      <c r="R1519">
        <v>186</v>
      </c>
      <c r="S1519">
        <v>253</v>
      </c>
      <c r="T1519">
        <v>253</v>
      </c>
      <c r="U1519">
        <v>253</v>
      </c>
      <c r="V1519">
        <v>196</v>
      </c>
      <c r="W1519">
        <v>13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</row>
    <row r="1520" spans="1:33" x14ac:dyDescent="0.2">
      <c r="A1520" s="63"/>
      <c r="B1520">
        <v>14</v>
      </c>
      <c r="C1520">
        <v>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71</v>
      </c>
      <c r="N1520">
        <v>253</v>
      </c>
      <c r="O1520">
        <v>253</v>
      </c>
      <c r="P1520">
        <v>174</v>
      </c>
      <c r="Q1520">
        <v>50</v>
      </c>
      <c r="R1520">
        <v>199</v>
      </c>
      <c r="S1520">
        <v>253</v>
      </c>
      <c r="T1520">
        <v>253</v>
      </c>
      <c r="U1520">
        <v>237</v>
      </c>
      <c r="V1520">
        <v>74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</row>
    <row r="1521" spans="1:30" x14ac:dyDescent="0.2">
      <c r="A1521" s="63"/>
      <c r="B1521">
        <v>15</v>
      </c>
      <c r="C1521">
        <v>0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9</v>
      </c>
      <c r="N1521">
        <v>92</v>
      </c>
      <c r="O1521">
        <v>234</v>
      </c>
      <c r="P1521">
        <v>253</v>
      </c>
      <c r="Q1521">
        <v>253</v>
      </c>
      <c r="R1521">
        <v>253</v>
      </c>
      <c r="S1521">
        <v>253</v>
      </c>
      <c r="T1521">
        <v>237</v>
      </c>
      <c r="U1521">
        <v>74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</row>
    <row r="1522" spans="1:30" x14ac:dyDescent="0.2">
      <c r="A1522" s="63"/>
      <c r="B1522">
        <v>16</v>
      </c>
      <c r="C1522">
        <v>0</v>
      </c>
      <c r="D1522">
        <v>0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77</v>
      </c>
      <c r="P1522">
        <v>253</v>
      </c>
      <c r="Q1522">
        <v>253</v>
      </c>
      <c r="R1522">
        <v>253</v>
      </c>
      <c r="S1522">
        <v>236</v>
      </c>
      <c r="T1522">
        <v>75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</row>
    <row r="1523" spans="1:30" x14ac:dyDescent="0.2">
      <c r="A1523" s="63"/>
      <c r="B1523">
        <v>17</v>
      </c>
      <c r="C1523">
        <v>0</v>
      </c>
      <c r="D1523">
        <v>0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11</v>
      </c>
      <c r="O1523">
        <v>161</v>
      </c>
      <c r="P1523">
        <v>253</v>
      </c>
      <c r="Q1523">
        <v>253</v>
      </c>
      <c r="R1523">
        <v>253</v>
      </c>
      <c r="S1523">
        <v>151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</row>
    <row r="1524" spans="1:30" x14ac:dyDescent="0.2">
      <c r="A1524" s="63"/>
      <c r="B1524">
        <v>18</v>
      </c>
      <c r="C1524">
        <v>0</v>
      </c>
      <c r="D1524">
        <v>0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10</v>
      </c>
      <c r="N1524">
        <v>101</v>
      </c>
      <c r="O1524">
        <v>253</v>
      </c>
      <c r="P1524">
        <v>253</v>
      </c>
      <c r="Q1524">
        <v>237</v>
      </c>
      <c r="R1524">
        <v>233</v>
      </c>
      <c r="S1524">
        <v>158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</row>
    <row r="1525" spans="1:30" x14ac:dyDescent="0.2">
      <c r="A1525" s="63"/>
      <c r="B1525">
        <v>19</v>
      </c>
      <c r="C1525">
        <v>0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131</v>
      </c>
      <c r="N1525">
        <v>253</v>
      </c>
      <c r="O1525">
        <v>253</v>
      </c>
      <c r="P1525">
        <v>173</v>
      </c>
      <c r="Q1525">
        <v>38</v>
      </c>
      <c r="R1525">
        <v>186</v>
      </c>
      <c r="S1525">
        <v>185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</row>
    <row r="1526" spans="1:30" x14ac:dyDescent="0.2">
      <c r="A1526" s="63"/>
      <c r="B1526">
        <v>20</v>
      </c>
      <c r="C1526">
        <v>0</v>
      </c>
      <c r="D1526">
        <v>0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125</v>
      </c>
      <c r="M1526">
        <v>237</v>
      </c>
      <c r="N1526">
        <v>253</v>
      </c>
      <c r="O1526">
        <v>114</v>
      </c>
      <c r="P1526">
        <v>14</v>
      </c>
      <c r="Q1526">
        <v>0</v>
      </c>
      <c r="R1526">
        <v>186</v>
      </c>
      <c r="S1526">
        <v>185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</row>
    <row r="1527" spans="1:30" x14ac:dyDescent="0.2">
      <c r="A1527" s="63"/>
      <c r="B1527">
        <v>21</v>
      </c>
      <c r="C1527">
        <v>0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2</v>
      </c>
      <c r="L1527">
        <v>238</v>
      </c>
      <c r="M1527">
        <v>253</v>
      </c>
      <c r="N1527">
        <v>176</v>
      </c>
      <c r="O1527">
        <v>13</v>
      </c>
      <c r="P1527">
        <v>0</v>
      </c>
      <c r="Q1527">
        <v>21</v>
      </c>
      <c r="R1527">
        <v>211</v>
      </c>
      <c r="S1527">
        <v>185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</row>
    <row r="1528" spans="1:30" x14ac:dyDescent="0.2">
      <c r="A1528" s="63"/>
      <c r="B1528">
        <v>22</v>
      </c>
      <c r="C1528">
        <v>0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11</v>
      </c>
      <c r="K1528">
        <v>240</v>
      </c>
      <c r="L1528">
        <v>253</v>
      </c>
      <c r="M1528">
        <v>226</v>
      </c>
      <c r="N1528">
        <v>11</v>
      </c>
      <c r="O1528">
        <v>0</v>
      </c>
      <c r="P1528">
        <v>0</v>
      </c>
      <c r="Q1528">
        <v>165</v>
      </c>
      <c r="R1528">
        <v>253</v>
      </c>
      <c r="S1528">
        <v>136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</row>
    <row r="1529" spans="1:30" x14ac:dyDescent="0.2">
      <c r="A1529" s="63"/>
      <c r="B1529">
        <v>23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126</v>
      </c>
      <c r="K1529">
        <v>253</v>
      </c>
      <c r="L1529">
        <v>243</v>
      </c>
      <c r="M1529">
        <v>69</v>
      </c>
      <c r="N1529">
        <v>0</v>
      </c>
      <c r="O1529">
        <v>0</v>
      </c>
      <c r="P1529">
        <v>97</v>
      </c>
      <c r="Q1529">
        <v>246</v>
      </c>
      <c r="R1529">
        <v>227</v>
      </c>
      <c r="S1529">
        <v>36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</row>
    <row r="1530" spans="1:30" x14ac:dyDescent="0.2">
      <c r="A1530" s="63"/>
      <c r="B1530">
        <v>24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136</v>
      </c>
      <c r="K1530">
        <v>253</v>
      </c>
      <c r="L1530">
        <v>178</v>
      </c>
      <c r="M1530">
        <v>112</v>
      </c>
      <c r="N1530">
        <v>112</v>
      </c>
      <c r="O1530">
        <v>194</v>
      </c>
      <c r="P1530">
        <v>248</v>
      </c>
      <c r="Q1530">
        <v>253</v>
      </c>
      <c r="R1530">
        <v>76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</row>
    <row r="1531" spans="1:30" x14ac:dyDescent="0.2">
      <c r="A1531" s="63"/>
      <c r="B1531">
        <v>25</v>
      </c>
      <c r="C1531">
        <v>0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136</v>
      </c>
      <c r="K1531">
        <v>253</v>
      </c>
      <c r="L1531">
        <v>253</v>
      </c>
      <c r="M1531">
        <v>253</v>
      </c>
      <c r="N1531">
        <v>253</v>
      </c>
      <c r="O1531">
        <v>253</v>
      </c>
      <c r="P1531">
        <v>253</v>
      </c>
      <c r="Q1531">
        <v>142</v>
      </c>
      <c r="R1531">
        <v>3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</row>
    <row r="1532" spans="1:30" x14ac:dyDescent="0.2">
      <c r="A1532" s="63"/>
      <c r="B1532">
        <v>26</v>
      </c>
      <c r="C1532">
        <v>0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15</v>
      </c>
      <c r="K1532">
        <v>253</v>
      </c>
      <c r="L1532">
        <v>253</v>
      </c>
      <c r="M1532">
        <v>253</v>
      </c>
      <c r="N1532">
        <v>235</v>
      </c>
      <c r="O1532">
        <v>129</v>
      </c>
      <c r="P1532">
        <v>45</v>
      </c>
      <c r="Q1532">
        <v>2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</row>
    <row r="1533" spans="1:30" x14ac:dyDescent="0.2">
      <c r="A1533" s="63"/>
      <c r="B1533">
        <v>27</v>
      </c>
      <c r="C1533">
        <v>0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</row>
    <row r="1534" spans="1:30" x14ac:dyDescent="0.2">
      <c r="A1534" s="63"/>
      <c r="B1534">
        <v>28</v>
      </c>
      <c r="C1534">
        <v>0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</row>
    <row r="1535" spans="1:30" x14ac:dyDescent="0.2">
      <c r="A1535" s="63"/>
    </row>
    <row r="1536" spans="1:30" x14ac:dyDescent="0.2">
      <c r="A1536" s="63">
        <v>52</v>
      </c>
      <c r="C1536">
        <v>1</v>
      </c>
      <c r="D1536">
        <v>2</v>
      </c>
      <c r="E1536">
        <v>3</v>
      </c>
      <c r="F1536">
        <v>4</v>
      </c>
      <c r="G1536">
        <v>5</v>
      </c>
      <c r="H1536">
        <v>6</v>
      </c>
      <c r="I1536">
        <v>7</v>
      </c>
      <c r="J1536">
        <v>8</v>
      </c>
      <c r="K1536">
        <v>9</v>
      </c>
      <c r="L1536">
        <v>10</v>
      </c>
      <c r="M1536">
        <v>11</v>
      </c>
      <c r="N1536">
        <v>12</v>
      </c>
      <c r="O1536">
        <v>13</v>
      </c>
      <c r="P1536">
        <v>14</v>
      </c>
      <c r="Q1536">
        <v>15</v>
      </c>
      <c r="R1536">
        <v>16</v>
      </c>
      <c r="S1536">
        <v>17</v>
      </c>
      <c r="T1536">
        <v>18</v>
      </c>
      <c r="U1536">
        <v>19</v>
      </c>
      <c r="V1536">
        <v>20</v>
      </c>
      <c r="W1536">
        <v>21</v>
      </c>
      <c r="X1536">
        <v>22</v>
      </c>
      <c r="Y1536">
        <v>23</v>
      </c>
      <c r="Z1536">
        <v>24</v>
      </c>
      <c r="AA1536">
        <v>25</v>
      </c>
      <c r="AB1536">
        <v>26</v>
      </c>
      <c r="AC1536">
        <v>27</v>
      </c>
      <c r="AD1536">
        <v>28</v>
      </c>
    </row>
    <row r="1537" spans="1:33" x14ac:dyDescent="0.2">
      <c r="A1537" s="63"/>
      <c r="B1537">
        <v>1</v>
      </c>
      <c r="C1537">
        <v>0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G1537">
        <v>9</v>
      </c>
    </row>
    <row r="1538" spans="1:33" x14ac:dyDescent="0.2">
      <c r="A1538" s="63"/>
      <c r="B1538">
        <v>2</v>
      </c>
      <c r="C1538">
        <v>0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</row>
    <row r="1539" spans="1:33" x14ac:dyDescent="0.2">
      <c r="A1539" s="63"/>
      <c r="B1539">
        <v>3</v>
      </c>
      <c r="C1539">
        <v>0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</row>
    <row r="1540" spans="1:33" x14ac:dyDescent="0.2">
      <c r="A1540" s="63"/>
      <c r="B1540">
        <v>4</v>
      </c>
      <c r="C1540">
        <v>0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</row>
    <row r="1541" spans="1:33" x14ac:dyDescent="0.2">
      <c r="A1541" s="63"/>
      <c r="B1541">
        <v>5</v>
      </c>
      <c r="C1541">
        <v>0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</row>
    <row r="1542" spans="1:33" x14ac:dyDescent="0.2">
      <c r="A1542" s="63"/>
      <c r="B1542">
        <v>6</v>
      </c>
      <c r="C1542">
        <v>0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</row>
    <row r="1543" spans="1:33" x14ac:dyDescent="0.2">
      <c r="A1543" s="63"/>
      <c r="B1543">
        <v>7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</row>
    <row r="1544" spans="1:33" x14ac:dyDescent="0.2">
      <c r="A1544" s="63"/>
      <c r="B1544">
        <v>8</v>
      </c>
      <c r="C1544">
        <v>0</v>
      </c>
      <c r="D1544">
        <v>0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41</v>
      </c>
      <c r="R1544">
        <v>152</v>
      </c>
      <c r="S1544">
        <v>233</v>
      </c>
      <c r="T1544">
        <v>254</v>
      </c>
      <c r="U1544">
        <v>213</v>
      </c>
      <c r="V1544">
        <v>82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</row>
    <row r="1545" spans="1:33" x14ac:dyDescent="0.2">
      <c r="A1545" s="63"/>
      <c r="B1545">
        <v>9</v>
      </c>
      <c r="C1545">
        <v>0</v>
      </c>
      <c r="D1545">
        <v>0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123</v>
      </c>
      <c r="Q1545">
        <v>243</v>
      </c>
      <c r="R1545">
        <v>253</v>
      </c>
      <c r="S1545">
        <v>252</v>
      </c>
      <c r="T1545">
        <v>253</v>
      </c>
      <c r="U1545">
        <v>252</v>
      </c>
      <c r="V1545">
        <v>243</v>
      </c>
      <c r="W1545">
        <v>81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</row>
    <row r="1546" spans="1:33" x14ac:dyDescent="0.2">
      <c r="A1546" s="63"/>
      <c r="B1546">
        <v>10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21</v>
      </c>
      <c r="N1546">
        <v>132</v>
      </c>
      <c r="O1546">
        <v>253</v>
      </c>
      <c r="P1546">
        <v>254</v>
      </c>
      <c r="Q1546">
        <v>213</v>
      </c>
      <c r="R1546">
        <v>142</v>
      </c>
      <c r="S1546">
        <v>61</v>
      </c>
      <c r="T1546">
        <v>31</v>
      </c>
      <c r="U1546">
        <v>233</v>
      </c>
      <c r="V1546">
        <v>254</v>
      </c>
      <c r="W1546">
        <v>131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</row>
    <row r="1547" spans="1:33" x14ac:dyDescent="0.2">
      <c r="A1547" s="63"/>
      <c r="B1547">
        <v>11</v>
      </c>
      <c r="C1547">
        <v>0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21</v>
      </c>
      <c r="M1547">
        <v>203</v>
      </c>
      <c r="N1547">
        <v>253</v>
      </c>
      <c r="O1547">
        <v>212</v>
      </c>
      <c r="P1547">
        <v>50</v>
      </c>
      <c r="Q1547">
        <v>10</v>
      </c>
      <c r="R1547">
        <v>0</v>
      </c>
      <c r="S1547">
        <v>41</v>
      </c>
      <c r="T1547">
        <v>132</v>
      </c>
      <c r="U1547">
        <v>252</v>
      </c>
      <c r="V1547">
        <v>172</v>
      </c>
      <c r="W1547">
        <v>1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</row>
    <row r="1548" spans="1:33" x14ac:dyDescent="0.2">
      <c r="A1548" s="63"/>
      <c r="B1548">
        <v>12</v>
      </c>
      <c r="C1548">
        <v>0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153</v>
      </c>
      <c r="M1548">
        <v>253</v>
      </c>
      <c r="N1548">
        <v>163</v>
      </c>
      <c r="O1548">
        <v>0</v>
      </c>
      <c r="P1548">
        <v>0</v>
      </c>
      <c r="Q1548">
        <v>0</v>
      </c>
      <c r="R1548">
        <v>0</v>
      </c>
      <c r="S1548">
        <v>102</v>
      </c>
      <c r="T1548">
        <v>254</v>
      </c>
      <c r="U1548">
        <v>253</v>
      </c>
      <c r="V1548">
        <v>102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</row>
    <row r="1549" spans="1:33" x14ac:dyDescent="0.2">
      <c r="A1549" s="63"/>
      <c r="B1549">
        <v>13</v>
      </c>
      <c r="C1549">
        <v>0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193</v>
      </c>
      <c r="M1549">
        <v>252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142</v>
      </c>
      <c r="T1549">
        <v>253</v>
      </c>
      <c r="U1549">
        <v>252</v>
      </c>
      <c r="V1549">
        <v>2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</row>
    <row r="1550" spans="1:33" x14ac:dyDescent="0.2">
      <c r="A1550" s="63"/>
      <c r="B1550">
        <v>14</v>
      </c>
      <c r="C1550">
        <v>0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254</v>
      </c>
      <c r="M1550">
        <v>151</v>
      </c>
      <c r="N1550">
        <v>0</v>
      </c>
      <c r="O1550">
        <v>0</v>
      </c>
      <c r="P1550">
        <v>0</v>
      </c>
      <c r="Q1550">
        <v>0</v>
      </c>
      <c r="R1550">
        <v>132</v>
      </c>
      <c r="S1550">
        <v>253</v>
      </c>
      <c r="T1550">
        <v>254</v>
      </c>
      <c r="U1550">
        <v>233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</row>
    <row r="1551" spans="1:33" x14ac:dyDescent="0.2">
      <c r="A1551" s="63"/>
      <c r="B1551">
        <v>15</v>
      </c>
      <c r="C1551">
        <v>0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253</v>
      </c>
      <c r="M1551">
        <v>232</v>
      </c>
      <c r="N1551">
        <v>183</v>
      </c>
      <c r="O1551">
        <v>102</v>
      </c>
      <c r="P1551">
        <v>102</v>
      </c>
      <c r="Q1551">
        <v>183</v>
      </c>
      <c r="R1551">
        <v>253</v>
      </c>
      <c r="S1551">
        <v>252</v>
      </c>
      <c r="T1551">
        <v>253</v>
      </c>
      <c r="U1551">
        <v>111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</row>
    <row r="1552" spans="1:33" x14ac:dyDescent="0.2">
      <c r="A1552" s="63"/>
      <c r="B1552">
        <v>16</v>
      </c>
      <c r="C1552">
        <v>0</v>
      </c>
      <c r="D1552">
        <v>0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203</v>
      </c>
      <c r="M1552">
        <v>243</v>
      </c>
      <c r="N1552">
        <v>254</v>
      </c>
      <c r="O1552">
        <v>253</v>
      </c>
      <c r="P1552">
        <v>254</v>
      </c>
      <c r="Q1552">
        <v>213</v>
      </c>
      <c r="R1552">
        <v>152</v>
      </c>
      <c r="S1552">
        <v>253</v>
      </c>
      <c r="T1552">
        <v>224</v>
      </c>
      <c r="U1552">
        <v>2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</row>
    <row r="1553" spans="1:33" x14ac:dyDescent="0.2">
      <c r="A1553" s="63"/>
      <c r="B1553">
        <v>17</v>
      </c>
      <c r="C1553">
        <v>0</v>
      </c>
      <c r="D1553">
        <v>0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40</v>
      </c>
      <c r="N1553">
        <v>151</v>
      </c>
      <c r="O1553">
        <v>151</v>
      </c>
      <c r="P1553">
        <v>91</v>
      </c>
      <c r="Q1553">
        <v>10</v>
      </c>
      <c r="R1553">
        <v>152</v>
      </c>
      <c r="S1553">
        <v>252</v>
      </c>
      <c r="T1553">
        <v>162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</row>
    <row r="1554" spans="1:33" x14ac:dyDescent="0.2">
      <c r="A1554" s="63"/>
      <c r="B1554">
        <v>18</v>
      </c>
      <c r="C1554">
        <v>0</v>
      </c>
      <c r="D1554">
        <v>0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163</v>
      </c>
      <c r="R1554">
        <v>254</v>
      </c>
      <c r="S1554">
        <v>192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</row>
    <row r="1555" spans="1:33" x14ac:dyDescent="0.2">
      <c r="A1555" s="63"/>
      <c r="B1555">
        <v>19</v>
      </c>
      <c r="C1555">
        <v>0</v>
      </c>
      <c r="D1555">
        <v>0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203</v>
      </c>
      <c r="R1555">
        <v>253</v>
      </c>
      <c r="S1555">
        <v>7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</row>
    <row r="1556" spans="1:33" x14ac:dyDescent="0.2">
      <c r="A1556" s="63"/>
      <c r="B1556">
        <v>20</v>
      </c>
      <c r="C1556">
        <v>0</v>
      </c>
      <c r="D1556">
        <v>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132</v>
      </c>
      <c r="Q1556">
        <v>253</v>
      </c>
      <c r="R1556">
        <v>142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</row>
    <row r="1557" spans="1:33" x14ac:dyDescent="0.2">
      <c r="A1557" s="63"/>
      <c r="B1557">
        <v>21</v>
      </c>
      <c r="C1557">
        <v>0</v>
      </c>
      <c r="D1557">
        <v>0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41</v>
      </c>
      <c r="P1557">
        <v>253</v>
      </c>
      <c r="Q1557">
        <v>252</v>
      </c>
      <c r="R1557">
        <v>61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</row>
    <row r="1558" spans="1:33" x14ac:dyDescent="0.2">
      <c r="A1558" s="63"/>
      <c r="B1558">
        <v>22</v>
      </c>
      <c r="C1558">
        <v>0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72</v>
      </c>
      <c r="O1558">
        <v>253</v>
      </c>
      <c r="P1558">
        <v>254</v>
      </c>
      <c r="Q1558">
        <v>91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</row>
    <row r="1559" spans="1:33" x14ac:dyDescent="0.2">
      <c r="A1559" s="63"/>
      <c r="B1559">
        <v>23</v>
      </c>
      <c r="C1559">
        <v>0</v>
      </c>
      <c r="D1559">
        <v>0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193</v>
      </c>
      <c r="O1559">
        <v>252</v>
      </c>
      <c r="P1559">
        <v>91</v>
      </c>
      <c r="Q1559">
        <v>1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</row>
    <row r="1560" spans="1:33" x14ac:dyDescent="0.2">
      <c r="A1560" s="63"/>
      <c r="B1560">
        <v>24</v>
      </c>
      <c r="C1560">
        <v>0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123</v>
      </c>
      <c r="N1560">
        <v>255</v>
      </c>
      <c r="O1560">
        <v>192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</row>
    <row r="1561" spans="1:33" x14ac:dyDescent="0.2">
      <c r="A1561" s="63"/>
      <c r="B1561">
        <v>25</v>
      </c>
      <c r="C1561">
        <v>0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82</v>
      </c>
      <c r="M1561">
        <v>243</v>
      </c>
      <c r="N1561">
        <v>233</v>
      </c>
      <c r="O1561">
        <v>5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</row>
    <row r="1562" spans="1:33" x14ac:dyDescent="0.2">
      <c r="A1562" s="63"/>
      <c r="B1562">
        <v>26</v>
      </c>
      <c r="C1562">
        <v>0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153</v>
      </c>
      <c r="M1562">
        <v>253</v>
      </c>
      <c r="N1562">
        <v>183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</row>
    <row r="1563" spans="1:33" x14ac:dyDescent="0.2">
      <c r="A1563" s="63"/>
      <c r="B1563">
        <v>27</v>
      </c>
      <c r="C1563">
        <v>0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152</v>
      </c>
      <c r="M1563">
        <v>212</v>
      </c>
      <c r="N1563">
        <v>2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</row>
    <row r="1564" spans="1:33" x14ac:dyDescent="0.2">
      <c r="A1564" s="63"/>
      <c r="B1564">
        <v>28</v>
      </c>
      <c r="C1564">
        <v>0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</row>
    <row r="1565" spans="1:33" x14ac:dyDescent="0.2">
      <c r="A1565" s="63"/>
    </row>
    <row r="1566" spans="1:33" x14ac:dyDescent="0.2">
      <c r="A1566" s="63">
        <v>53</v>
      </c>
      <c r="C1566">
        <v>1</v>
      </c>
      <c r="D1566">
        <v>2</v>
      </c>
      <c r="E1566">
        <v>3</v>
      </c>
      <c r="F1566">
        <v>4</v>
      </c>
      <c r="G1566">
        <v>5</v>
      </c>
      <c r="H1566">
        <v>6</v>
      </c>
      <c r="I1566">
        <v>7</v>
      </c>
      <c r="J1566">
        <v>8</v>
      </c>
      <c r="K1566">
        <v>9</v>
      </c>
      <c r="L1566">
        <v>10</v>
      </c>
      <c r="M1566">
        <v>11</v>
      </c>
      <c r="N1566">
        <v>12</v>
      </c>
      <c r="O1566">
        <v>13</v>
      </c>
      <c r="P1566">
        <v>14</v>
      </c>
      <c r="Q1566">
        <v>15</v>
      </c>
      <c r="R1566">
        <v>16</v>
      </c>
      <c r="S1566">
        <v>17</v>
      </c>
      <c r="T1566">
        <v>18</v>
      </c>
      <c r="U1566">
        <v>19</v>
      </c>
      <c r="V1566">
        <v>20</v>
      </c>
      <c r="W1566">
        <v>21</v>
      </c>
      <c r="X1566">
        <v>22</v>
      </c>
      <c r="Y1566">
        <v>23</v>
      </c>
      <c r="Z1566">
        <v>24</v>
      </c>
      <c r="AA1566">
        <v>25</v>
      </c>
      <c r="AB1566">
        <v>26</v>
      </c>
      <c r="AC1566">
        <v>27</v>
      </c>
      <c r="AD1566">
        <v>28</v>
      </c>
    </row>
    <row r="1567" spans="1:33" x14ac:dyDescent="0.2">
      <c r="A1567" s="63"/>
      <c r="B1567">
        <v>1</v>
      </c>
      <c r="C1567">
        <v>0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G1567">
        <v>4</v>
      </c>
    </row>
    <row r="1568" spans="1:33" x14ac:dyDescent="0.2">
      <c r="A1568" s="63"/>
      <c r="B1568">
        <v>2</v>
      </c>
      <c r="C1568">
        <v>0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</row>
    <row r="1569" spans="1:30" x14ac:dyDescent="0.2">
      <c r="A1569" s="63"/>
      <c r="B1569">
        <v>3</v>
      </c>
      <c r="C1569">
        <v>0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</row>
    <row r="1570" spans="1:30" x14ac:dyDescent="0.2">
      <c r="A1570" s="63"/>
      <c r="B1570">
        <v>4</v>
      </c>
      <c r="C1570">
        <v>0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</row>
    <row r="1571" spans="1:30" x14ac:dyDescent="0.2">
      <c r="A1571" s="63"/>
      <c r="B1571">
        <v>5</v>
      </c>
      <c r="C1571">
        <v>0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</row>
    <row r="1572" spans="1:30" x14ac:dyDescent="0.2">
      <c r="A1572" s="63"/>
      <c r="B1572">
        <v>6</v>
      </c>
      <c r="C1572">
        <v>0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125</v>
      </c>
      <c r="T1572">
        <v>254</v>
      </c>
      <c r="U1572">
        <v>210</v>
      </c>
      <c r="V1572">
        <v>89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</row>
    <row r="1573" spans="1:30" x14ac:dyDescent="0.2">
      <c r="A1573" s="63"/>
      <c r="B1573">
        <v>7</v>
      </c>
      <c r="C1573">
        <v>0</v>
      </c>
      <c r="D1573">
        <v>0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132</v>
      </c>
      <c r="L1573">
        <v>47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7</v>
      </c>
      <c r="S1573">
        <v>243</v>
      </c>
      <c r="T1573">
        <v>253</v>
      </c>
      <c r="U1573">
        <v>253</v>
      </c>
      <c r="V1573">
        <v>191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</row>
    <row r="1574" spans="1:30" x14ac:dyDescent="0.2">
      <c r="A1574" s="63"/>
      <c r="B1574">
        <v>8</v>
      </c>
      <c r="C1574">
        <v>0</v>
      </c>
      <c r="D1574">
        <v>0</v>
      </c>
      <c r="E1574">
        <v>0</v>
      </c>
      <c r="F1574">
        <v>0</v>
      </c>
      <c r="G1574">
        <v>0</v>
      </c>
      <c r="H1574">
        <v>0</v>
      </c>
      <c r="I1574">
        <v>17</v>
      </c>
      <c r="J1574">
        <v>95</v>
      </c>
      <c r="K1574">
        <v>237</v>
      </c>
      <c r="L1574">
        <v>232</v>
      </c>
      <c r="M1574">
        <v>5</v>
      </c>
      <c r="N1574">
        <v>0</v>
      </c>
      <c r="O1574">
        <v>0</v>
      </c>
      <c r="P1574">
        <v>0</v>
      </c>
      <c r="Q1574">
        <v>0</v>
      </c>
      <c r="R1574">
        <v>7</v>
      </c>
      <c r="S1574">
        <v>253</v>
      </c>
      <c r="T1574">
        <v>253</v>
      </c>
      <c r="U1574">
        <v>253</v>
      </c>
      <c r="V1574">
        <v>191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</row>
    <row r="1575" spans="1:30" x14ac:dyDescent="0.2">
      <c r="A1575" s="63"/>
      <c r="B1575">
        <v>9</v>
      </c>
      <c r="C1575">
        <v>0</v>
      </c>
      <c r="D1575">
        <v>0</v>
      </c>
      <c r="E1575">
        <v>0</v>
      </c>
      <c r="F1575">
        <v>0</v>
      </c>
      <c r="G1575">
        <v>0</v>
      </c>
      <c r="H1575">
        <v>0</v>
      </c>
      <c r="I1575">
        <v>56</v>
      </c>
      <c r="J1575">
        <v>253</v>
      </c>
      <c r="K1575">
        <v>253</v>
      </c>
      <c r="L1575">
        <v>253</v>
      </c>
      <c r="M1575">
        <v>6</v>
      </c>
      <c r="N1575">
        <v>0</v>
      </c>
      <c r="O1575">
        <v>0</v>
      </c>
      <c r="P1575">
        <v>0</v>
      </c>
      <c r="Q1575">
        <v>0</v>
      </c>
      <c r="R1575">
        <v>7</v>
      </c>
      <c r="S1575">
        <v>253</v>
      </c>
      <c r="T1575">
        <v>253</v>
      </c>
      <c r="U1575">
        <v>253</v>
      </c>
      <c r="V1575">
        <v>191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</row>
    <row r="1576" spans="1:30" x14ac:dyDescent="0.2">
      <c r="A1576" s="63"/>
      <c r="B1576">
        <v>10</v>
      </c>
      <c r="C1576">
        <v>0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56</v>
      </c>
      <c r="J1576">
        <v>253</v>
      </c>
      <c r="K1576">
        <v>253</v>
      </c>
      <c r="L1576">
        <v>253</v>
      </c>
      <c r="M1576">
        <v>6</v>
      </c>
      <c r="N1576">
        <v>0</v>
      </c>
      <c r="O1576">
        <v>0</v>
      </c>
      <c r="P1576">
        <v>0</v>
      </c>
      <c r="Q1576">
        <v>0</v>
      </c>
      <c r="R1576">
        <v>7</v>
      </c>
      <c r="S1576">
        <v>253</v>
      </c>
      <c r="T1576">
        <v>253</v>
      </c>
      <c r="U1576">
        <v>253</v>
      </c>
      <c r="V1576">
        <v>191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</row>
    <row r="1577" spans="1:30" x14ac:dyDescent="0.2">
      <c r="A1577" s="63"/>
      <c r="B1577">
        <v>11</v>
      </c>
      <c r="C1577">
        <v>0</v>
      </c>
      <c r="D1577">
        <v>0</v>
      </c>
      <c r="E1577">
        <v>0</v>
      </c>
      <c r="F1577">
        <v>0</v>
      </c>
      <c r="G1577">
        <v>0</v>
      </c>
      <c r="H1577">
        <v>0</v>
      </c>
      <c r="I1577">
        <v>56</v>
      </c>
      <c r="J1577">
        <v>253</v>
      </c>
      <c r="K1577">
        <v>253</v>
      </c>
      <c r="L1577">
        <v>253</v>
      </c>
      <c r="M1577">
        <v>6</v>
      </c>
      <c r="N1577">
        <v>0</v>
      </c>
      <c r="O1577">
        <v>0</v>
      </c>
      <c r="P1577">
        <v>0</v>
      </c>
      <c r="Q1577">
        <v>0</v>
      </c>
      <c r="R1577">
        <v>7</v>
      </c>
      <c r="S1577">
        <v>253</v>
      </c>
      <c r="T1577">
        <v>253</v>
      </c>
      <c r="U1577">
        <v>253</v>
      </c>
      <c r="V1577">
        <v>191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</row>
    <row r="1578" spans="1:30" x14ac:dyDescent="0.2">
      <c r="A1578" s="63"/>
      <c r="B1578">
        <v>12</v>
      </c>
      <c r="C1578">
        <v>0</v>
      </c>
      <c r="D1578">
        <v>0</v>
      </c>
      <c r="E1578">
        <v>0</v>
      </c>
      <c r="F1578">
        <v>0</v>
      </c>
      <c r="G1578">
        <v>0</v>
      </c>
      <c r="H1578">
        <v>0</v>
      </c>
      <c r="I1578">
        <v>56</v>
      </c>
      <c r="J1578">
        <v>253</v>
      </c>
      <c r="K1578">
        <v>253</v>
      </c>
      <c r="L1578">
        <v>253</v>
      </c>
      <c r="M1578">
        <v>77</v>
      </c>
      <c r="N1578">
        <v>0</v>
      </c>
      <c r="O1578">
        <v>0</v>
      </c>
      <c r="P1578">
        <v>0</v>
      </c>
      <c r="Q1578">
        <v>0</v>
      </c>
      <c r="R1578">
        <v>7</v>
      </c>
      <c r="S1578">
        <v>253</v>
      </c>
      <c r="T1578">
        <v>253</v>
      </c>
      <c r="U1578">
        <v>253</v>
      </c>
      <c r="V1578">
        <v>191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</row>
    <row r="1579" spans="1:30" x14ac:dyDescent="0.2">
      <c r="A1579" s="63"/>
      <c r="B1579">
        <v>13</v>
      </c>
      <c r="C1579">
        <v>0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116</v>
      </c>
      <c r="J1579">
        <v>253</v>
      </c>
      <c r="K1579">
        <v>253</v>
      </c>
      <c r="L1579">
        <v>253</v>
      </c>
      <c r="M1579">
        <v>191</v>
      </c>
      <c r="N1579">
        <v>12</v>
      </c>
      <c r="O1579">
        <v>0</v>
      </c>
      <c r="P1579">
        <v>81</v>
      </c>
      <c r="Q1579">
        <v>111</v>
      </c>
      <c r="R1579">
        <v>189</v>
      </c>
      <c r="S1579">
        <v>253</v>
      </c>
      <c r="T1579">
        <v>253</v>
      </c>
      <c r="U1579">
        <v>253</v>
      </c>
      <c r="V1579">
        <v>191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</row>
    <row r="1580" spans="1:30" x14ac:dyDescent="0.2">
      <c r="A1580" s="63"/>
      <c r="B1580">
        <v>14</v>
      </c>
      <c r="C1580">
        <v>0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192</v>
      </c>
      <c r="J1580">
        <v>253</v>
      </c>
      <c r="K1580">
        <v>253</v>
      </c>
      <c r="L1580">
        <v>253</v>
      </c>
      <c r="M1580">
        <v>253</v>
      </c>
      <c r="N1580">
        <v>230</v>
      </c>
      <c r="O1580">
        <v>227</v>
      </c>
      <c r="P1580">
        <v>246</v>
      </c>
      <c r="Q1580">
        <v>253</v>
      </c>
      <c r="R1580">
        <v>253</v>
      </c>
      <c r="S1580">
        <v>253</v>
      </c>
      <c r="T1580">
        <v>253</v>
      </c>
      <c r="U1580">
        <v>253</v>
      </c>
      <c r="V1580">
        <v>68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</row>
    <row r="1581" spans="1:30" x14ac:dyDescent="0.2">
      <c r="A1581" s="63"/>
      <c r="B1581">
        <v>15</v>
      </c>
      <c r="C1581">
        <v>0</v>
      </c>
      <c r="D1581">
        <v>0</v>
      </c>
      <c r="E1581">
        <v>0</v>
      </c>
      <c r="F1581">
        <v>0</v>
      </c>
      <c r="G1581">
        <v>0</v>
      </c>
      <c r="H1581">
        <v>62</v>
      </c>
      <c r="I1581">
        <v>242</v>
      </c>
      <c r="J1581">
        <v>253</v>
      </c>
      <c r="K1581">
        <v>253</v>
      </c>
      <c r="L1581">
        <v>253</v>
      </c>
      <c r="M1581">
        <v>253</v>
      </c>
      <c r="N1581">
        <v>253</v>
      </c>
      <c r="O1581">
        <v>253</v>
      </c>
      <c r="P1581">
        <v>253</v>
      </c>
      <c r="Q1581">
        <v>253</v>
      </c>
      <c r="R1581">
        <v>253</v>
      </c>
      <c r="S1581">
        <v>253</v>
      </c>
      <c r="T1581">
        <v>253</v>
      </c>
      <c r="U1581">
        <v>253</v>
      </c>
      <c r="V1581">
        <v>54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</row>
    <row r="1582" spans="1:30" x14ac:dyDescent="0.2">
      <c r="A1582" s="63"/>
      <c r="B1582">
        <v>16</v>
      </c>
      <c r="C1582">
        <v>0</v>
      </c>
      <c r="D1582">
        <v>0</v>
      </c>
      <c r="E1582">
        <v>0</v>
      </c>
      <c r="F1582">
        <v>0</v>
      </c>
      <c r="G1582">
        <v>0</v>
      </c>
      <c r="H1582">
        <v>21</v>
      </c>
      <c r="I1582">
        <v>182</v>
      </c>
      <c r="J1582">
        <v>253</v>
      </c>
      <c r="K1582">
        <v>253</v>
      </c>
      <c r="L1582">
        <v>253</v>
      </c>
      <c r="M1582">
        <v>253</v>
      </c>
      <c r="N1582">
        <v>253</v>
      </c>
      <c r="O1582">
        <v>253</v>
      </c>
      <c r="P1582">
        <v>253</v>
      </c>
      <c r="Q1582">
        <v>253</v>
      </c>
      <c r="R1582">
        <v>253</v>
      </c>
      <c r="S1582">
        <v>253</v>
      </c>
      <c r="T1582">
        <v>253</v>
      </c>
      <c r="U1582">
        <v>237</v>
      </c>
      <c r="V1582">
        <v>7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</row>
    <row r="1583" spans="1:30" x14ac:dyDescent="0.2">
      <c r="A1583" s="63"/>
      <c r="B1583">
        <v>17</v>
      </c>
      <c r="C1583">
        <v>0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20</v>
      </c>
      <c r="J1583">
        <v>107</v>
      </c>
      <c r="K1583">
        <v>226</v>
      </c>
      <c r="L1583">
        <v>226</v>
      </c>
      <c r="M1583">
        <v>226</v>
      </c>
      <c r="N1583">
        <v>226</v>
      </c>
      <c r="O1583">
        <v>226</v>
      </c>
      <c r="P1583">
        <v>125</v>
      </c>
      <c r="Q1583">
        <v>104</v>
      </c>
      <c r="R1583">
        <v>241</v>
      </c>
      <c r="S1583">
        <v>253</v>
      </c>
      <c r="T1583">
        <v>253</v>
      </c>
      <c r="U1583">
        <v>224</v>
      </c>
      <c r="V1583">
        <v>172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</row>
    <row r="1584" spans="1:30" x14ac:dyDescent="0.2">
      <c r="A1584" s="63"/>
      <c r="B1584">
        <v>18</v>
      </c>
      <c r="C1584">
        <v>0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144</v>
      </c>
      <c r="S1584">
        <v>253</v>
      </c>
      <c r="T1584">
        <v>253</v>
      </c>
      <c r="U1584">
        <v>253</v>
      </c>
      <c r="V1584">
        <v>191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</row>
    <row r="1585" spans="1:33" x14ac:dyDescent="0.2">
      <c r="A1585" s="63"/>
      <c r="B1585">
        <v>19</v>
      </c>
      <c r="C1585">
        <v>0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78</v>
      </c>
      <c r="S1585">
        <v>253</v>
      </c>
      <c r="T1585">
        <v>253</v>
      </c>
      <c r="U1585">
        <v>253</v>
      </c>
      <c r="V1585">
        <v>191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</row>
    <row r="1586" spans="1:33" x14ac:dyDescent="0.2">
      <c r="A1586" s="63"/>
      <c r="B1586">
        <v>20</v>
      </c>
      <c r="C1586">
        <v>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137</v>
      </c>
      <c r="S1586">
        <v>253</v>
      </c>
      <c r="T1586">
        <v>253</v>
      </c>
      <c r="U1586">
        <v>253</v>
      </c>
      <c r="V1586">
        <v>191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</row>
    <row r="1587" spans="1:33" x14ac:dyDescent="0.2">
      <c r="A1587" s="63"/>
      <c r="B1587">
        <v>21</v>
      </c>
      <c r="C1587">
        <v>0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144</v>
      </c>
      <c r="S1587">
        <v>253</v>
      </c>
      <c r="T1587">
        <v>253</v>
      </c>
      <c r="U1587">
        <v>253</v>
      </c>
      <c r="V1587">
        <v>191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</row>
    <row r="1588" spans="1:33" x14ac:dyDescent="0.2">
      <c r="A1588" s="63"/>
      <c r="B1588">
        <v>22</v>
      </c>
      <c r="C1588">
        <v>0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22</v>
      </c>
      <c r="R1588">
        <v>230</v>
      </c>
      <c r="S1588">
        <v>253</v>
      </c>
      <c r="T1588">
        <v>253</v>
      </c>
      <c r="U1588">
        <v>253</v>
      </c>
      <c r="V1588">
        <v>191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</row>
    <row r="1589" spans="1:33" x14ac:dyDescent="0.2">
      <c r="A1589" s="63"/>
      <c r="B1589">
        <v>23</v>
      </c>
      <c r="C1589">
        <v>0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28</v>
      </c>
      <c r="R1589">
        <v>253</v>
      </c>
      <c r="S1589">
        <v>253</v>
      </c>
      <c r="T1589">
        <v>253</v>
      </c>
      <c r="U1589">
        <v>253</v>
      </c>
      <c r="V1589">
        <v>191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</row>
    <row r="1590" spans="1:33" x14ac:dyDescent="0.2">
      <c r="A1590" s="63"/>
      <c r="B1590">
        <v>24</v>
      </c>
      <c r="C1590">
        <v>0</v>
      </c>
      <c r="D1590">
        <v>0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26</v>
      </c>
      <c r="R1590">
        <v>244</v>
      </c>
      <c r="S1590">
        <v>253</v>
      </c>
      <c r="T1590">
        <v>253</v>
      </c>
      <c r="U1590">
        <v>201</v>
      </c>
      <c r="V1590">
        <v>72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</row>
    <row r="1591" spans="1:33" x14ac:dyDescent="0.2">
      <c r="A1591" s="63"/>
      <c r="B1591">
        <v>25</v>
      </c>
      <c r="C1591">
        <v>0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70</v>
      </c>
      <c r="S1591">
        <v>253</v>
      </c>
      <c r="T1591">
        <v>253</v>
      </c>
      <c r="U1591">
        <v>97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</row>
    <row r="1592" spans="1:33" x14ac:dyDescent="0.2">
      <c r="A1592" s="63"/>
      <c r="B1592">
        <v>26</v>
      </c>
      <c r="C1592">
        <v>0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</row>
    <row r="1593" spans="1:33" x14ac:dyDescent="0.2">
      <c r="A1593" s="63"/>
      <c r="B1593">
        <v>27</v>
      </c>
      <c r="C1593">
        <v>0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</row>
    <row r="1594" spans="1:33" x14ac:dyDescent="0.2">
      <c r="A1594" s="63"/>
      <c r="B1594">
        <v>28</v>
      </c>
      <c r="C1594">
        <v>0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</row>
    <row r="1595" spans="1:33" x14ac:dyDescent="0.2">
      <c r="A1595" s="63"/>
    </row>
    <row r="1596" spans="1:33" x14ac:dyDescent="0.2">
      <c r="A1596" s="63">
        <v>54</v>
      </c>
      <c r="C1596">
        <v>1</v>
      </c>
      <c r="D1596">
        <v>2</v>
      </c>
      <c r="E1596">
        <v>3</v>
      </c>
      <c r="F1596">
        <v>4</v>
      </c>
      <c r="G1596">
        <v>5</v>
      </c>
      <c r="H1596">
        <v>6</v>
      </c>
      <c r="I1596">
        <v>7</v>
      </c>
      <c r="J1596">
        <v>8</v>
      </c>
      <c r="K1596">
        <v>9</v>
      </c>
      <c r="L1596">
        <v>10</v>
      </c>
      <c r="M1596">
        <v>11</v>
      </c>
      <c r="N1596">
        <v>12</v>
      </c>
      <c r="O1596">
        <v>13</v>
      </c>
      <c r="P1596">
        <v>14</v>
      </c>
      <c r="Q1596">
        <v>15</v>
      </c>
      <c r="R1596">
        <v>16</v>
      </c>
      <c r="S1596">
        <v>17</v>
      </c>
      <c r="T1596">
        <v>18</v>
      </c>
      <c r="U1596">
        <v>19</v>
      </c>
      <c r="V1596">
        <v>20</v>
      </c>
      <c r="W1596">
        <v>21</v>
      </c>
      <c r="X1596">
        <v>22</v>
      </c>
      <c r="Y1596">
        <v>23</v>
      </c>
      <c r="Z1596">
        <v>24</v>
      </c>
      <c r="AA1596">
        <v>25</v>
      </c>
      <c r="AB1596">
        <v>26</v>
      </c>
      <c r="AC1596">
        <v>27</v>
      </c>
      <c r="AD1596">
        <v>28</v>
      </c>
    </row>
    <row r="1597" spans="1:33" x14ac:dyDescent="0.2">
      <c r="A1597" s="63"/>
      <c r="B1597">
        <v>1</v>
      </c>
      <c r="C1597">
        <v>0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G1597">
        <v>1</v>
      </c>
    </row>
    <row r="1598" spans="1:33" x14ac:dyDescent="0.2">
      <c r="A1598" s="63"/>
      <c r="B1598">
        <v>2</v>
      </c>
      <c r="C1598">
        <v>0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</row>
    <row r="1599" spans="1:33" x14ac:dyDescent="0.2">
      <c r="A1599" s="63"/>
      <c r="B1599">
        <v>3</v>
      </c>
      <c r="C1599">
        <v>0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</row>
    <row r="1600" spans="1:33" x14ac:dyDescent="0.2">
      <c r="A1600" s="63"/>
      <c r="B1600">
        <v>4</v>
      </c>
      <c r="C1600">
        <v>0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</row>
    <row r="1601" spans="1:30" x14ac:dyDescent="0.2">
      <c r="A1601" s="63"/>
      <c r="B1601">
        <v>5</v>
      </c>
      <c r="C1601">
        <v>0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7</v>
      </c>
      <c r="U1601">
        <v>176</v>
      </c>
      <c r="V1601">
        <v>254</v>
      </c>
      <c r="W1601">
        <v>224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</row>
    <row r="1602" spans="1:30" x14ac:dyDescent="0.2">
      <c r="A1602" s="63"/>
      <c r="B1602">
        <v>6</v>
      </c>
      <c r="C1602">
        <v>0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51</v>
      </c>
      <c r="U1602">
        <v>253</v>
      </c>
      <c r="V1602">
        <v>253</v>
      </c>
      <c r="W1602">
        <v>223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</row>
    <row r="1603" spans="1:30" x14ac:dyDescent="0.2">
      <c r="A1603" s="63"/>
      <c r="B1603">
        <v>7</v>
      </c>
      <c r="C1603">
        <v>0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4</v>
      </c>
      <c r="T1603">
        <v>170</v>
      </c>
      <c r="U1603">
        <v>253</v>
      </c>
      <c r="V1603">
        <v>253</v>
      </c>
      <c r="W1603">
        <v>214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</row>
    <row r="1604" spans="1:30" x14ac:dyDescent="0.2">
      <c r="A1604" s="63"/>
      <c r="B1604">
        <v>8</v>
      </c>
      <c r="C1604">
        <v>0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131</v>
      </c>
      <c r="T1604">
        <v>253</v>
      </c>
      <c r="U1604">
        <v>253</v>
      </c>
      <c r="V1604">
        <v>217</v>
      </c>
      <c r="W1604">
        <v>39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</row>
    <row r="1605" spans="1:30" x14ac:dyDescent="0.2">
      <c r="A1605" s="63"/>
      <c r="B1605">
        <v>9</v>
      </c>
      <c r="C1605">
        <v>0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209</v>
      </c>
      <c r="T1605">
        <v>253</v>
      </c>
      <c r="U1605">
        <v>253</v>
      </c>
      <c r="V1605">
        <v>134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</row>
    <row r="1606" spans="1:30" x14ac:dyDescent="0.2">
      <c r="A1606" s="63"/>
      <c r="B1606">
        <v>10</v>
      </c>
      <c r="C1606">
        <v>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75</v>
      </c>
      <c r="S1606">
        <v>240</v>
      </c>
      <c r="T1606">
        <v>253</v>
      </c>
      <c r="U1606">
        <v>239</v>
      </c>
      <c r="V1606">
        <v>26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</row>
    <row r="1607" spans="1:30" x14ac:dyDescent="0.2">
      <c r="A1607" s="63"/>
      <c r="B1607">
        <v>11</v>
      </c>
      <c r="C1607">
        <v>0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184</v>
      </c>
      <c r="S1607">
        <v>253</v>
      </c>
      <c r="T1607">
        <v>245</v>
      </c>
      <c r="U1607">
        <v>63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</row>
    <row r="1608" spans="1:30" x14ac:dyDescent="0.2">
      <c r="A1608" s="63"/>
      <c r="B1608">
        <v>12</v>
      </c>
      <c r="C1608">
        <v>0</v>
      </c>
      <c r="D1608">
        <v>0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142</v>
      </c>
      <c r="R1608">
        <v>255</v>
      </c>
      <c r="S1608">
        <v>253</v>
      </c>
      <c r="T1608">
        <v>185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</row>
    <row r="1609" spans="1:30" x14ac:dyDescent="0.2">
      <c r="A1609" s="63"/>
      <c r="B1609">
        <v>13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62</v>
      </c>
      <c r="Q1609">
        <v>229</v>
      </c>
      <c r="R1609">
        <v>254</v>
      </c>
      <c r="S1609">
        <v>242</v>
      </c>
      <c r="T1609">
        <v>73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</row>
    <row r="1610" spans="1:30" x14ac:dyDescent="0.2">
      <c r="A1610" s="63"/>
      <c r="B1610">
        <v>14</v>
      </c>
      <c r="C1610">
        <v>0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54</v>
      </c>
      <c r="P1610">
        <v>229</v>
      </c>
      <c r="Q1610">
        <v>253</v>
      </c>
      <c r="R1610">
        <v>254</v>
      </c>
      <c r="S1610">
        <v>105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</row>
    <row r="1611" spans="1:30" x14ac:dyDescent="0.2">
      <c r="A1611" s="63"/>
      <c r="B1611">
        <v>15</v>
      </c>
      <c r="C1611">
        <v>0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152</v>
      </c>
      <c r="P1611">
        <v>254</v>
      </c>
      <c r="Q1611">
        <v>254</v>
      </c>
      <c r="R1611">
        <v>213</v>
      </c>
      <c r="S1611">
        <v>26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</row>
    <row r="1612" spans="1:30" x14ac:dyDescent="0.2">
      <c r="A1612" s="63"/>
      <c r="B1612">
        <v>16</v>
      </c>
      <c r="C1612">
        <v>0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32</v>
      </c>
      <c r="O1612">
        <v>243</v>
      </c>
      <c r="P1612">
        <v>253</v>
      </c>
      <c r="Q1612">
        <v>253</v>
      </c>
      <c r="R1612">
        <v>115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</row>
    <row r="1613" spans="1:30" x14ac:dyDescent="0.2">
      <c r="A1613" s="63"/>
      <c r="B1613">
        <v>17</v>
      </c>
      <c r="C1613">
        <v>0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2</v>
      </c>
      <c r="N1613">
        <v>142</v>
      </c>
      <c r="O1613">
        <v>253</v>
      </c>
      <c r="P1613">
        <v>253</v>
      </c>
      <c r="Q1613">
        <v>155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</row>
    <row r="1614" spans="1:30" x14ac:dyDescent="0.2">
      <c r="A1614" s="63"/>
      <c r="B1614">
        <v>18</v>
      </c>
      <c r="C1614">
        <v>0</v>
      </c>
      <c r="D1614">
        <v>0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30</v>
      </c>
      <c r="N1614">
        <v>253</v>
      </c>
      <c r="O1614">
        <v>253</v>
      </c>
      <c r="P1614">
        <v>232</v>
      </c>
      <c r="Q1614">
        <v>55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</row>
    <row r="1615" spans="1:30" x14ac:dyDescent="0.2">
      <c r="A1615" s="63"/>
      <c r="B1615">
        <v>19</v>
      </c>
      <c r="C1615">
        <v>0</v>
      </c>
      <c r="D1615">
        <v>0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75</v>
      </c>
      <c r="N1615">
        <v>253</v>
      </c>
      <c r="O1615">
        <v>253</v>
      </c>
      <c r="P1615">
        <v>164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</row>
    <row r="1616" spans="1:30" x14ac:dyDescent="0.2">
      <c r="A1616" s="63"/>
      <c r="B1616">
        <v>20</v>
      </c>
      <c r="C1616">
        <v>0</v>
      </c>
      <c r="D1616">
        <v>0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72</v>
      </c>
      <c r="M1616">
        <v>232</v>
      </c>
      <c r="N1616">
        <v>253</v>
      </c>
      <c r="O1616">
        <v>189</v>
      </c>
      <c r="P1616">
        <v>17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</row>
    <row r="1617" spans="1:33" x14ac:dyDescent="0.2">
      <c r="A1617" s="63"/>
      <c r="B1617">
        <v>21</v>
      </c>
      <c r="C1617">
        <v>0</v>
      </c>
      <c r="D1617">
        <v>0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224</v>
      </c>
      <c r="M1617">
        <v>253</v>
      </c>
      <c r="N1617">
        <v>253</v>
      </c>
      <c r="O1617">
        <v>163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</row>
    <row r="1618" spans="1:33" x14ac:dyDescent="0.2">
      <c r="A1618" s="63"/>
      <c r="B1618">
        <v>22</v>
      </c>
      <c r="C1618">
        <v>0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43</v>
      </c>
      <c r="L1618">
        <v>235</v>
      </c>
      <c r="M1618">
        <v>253</v>
      </c>
      <c r="N1618">
        <v>253</v>
      </c>
      <c r="O1618">
        <v>195</v>
      </c>
      <c r="P1618">
        <v>21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</row>
    <row r="1619" spans="1:33" x14ac:dyDescent="0.2">
      <c r="A1619" s="63"/>
      <c r="B1619">
        <v>23</v>
      </c>
      <c r="C1619">
        <v>0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28</v>
      </c>
      <c r="L1619">
        <v>231</v>
      </c>
      <c r="M1619">
        <v>253</v>
      </c>
      <c r="N1619">
        <v>253</v>
      </c>
      <c r="O1619">
        <v>184</v>
      </c>
      <c r="P1619">
        <v>14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</row>
    <row r="1620" spans="1:33" x14ac:dyDescent="0.2">
      <c r="A1620" s="63"/>
      <c r="B1620">
        <v>24</v>
      </c>
      <c r="C1620">
        <v>0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225</v>
      </c>
      <c r="M1620">
        <v>253</v>
      </c>
      <c r="N1620">
        <v>253</v>
      </c>
      <c r="O1620">
        <v>75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</row>
    <row r="1621" spans="1:33" x14ac:dyDescent="0.2">
      <c r="A1621" s="63"/>
      <c r="B1621">
        <v>25</v>
      </c>
      <c r="C1621">
        <v>0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</row>
    <row r="1622" spans="1:33" x14ac:dyDescent="0.2">
      <c r="A1622" s="63"/>
      <c r="B1622">
        <v>26</v>
      </c>
      <c r="C1622">
        <v>0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</row>
    <row r="1623" spans="1:33" x14ac:dyDescent="0.2">
      <c r="A1623" s="63"/>
      <c r="B1623">
        <v>27</v>
      </c>
      <c r="C1623">
        <v>0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</row>
    <row r="1624" spans="1:33" x14ac:dyDescent="0.2">
      <c r="A1624" s="63"/>
      <c r="B1624">
        <v>28</v>
      </c>
      <c r="C1624">
        <v>0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</row>
    <row r="1625" spans="1:33" x14ac:dyDescent="0.2">
      <c r="A1625" s="63"/>
    </row>
    <row r="1626" spans="1:33" x14ac:dyDescent="0.2">
      <c r="A1626" s="63">
        <v>55</v>
      </c>
      <c r="C1626">
        <v>1</v>
      </c>
      <c r="D1626">
        <v>2</v>
      </c>
      <c r="E1626">
        <v>3</v>
      </c>
      <c r="F1626">
        <v>4</v>
      </c>
      <c r="G1626">
        <v>5</v>
      </c>
      <c r="H1626">
        <v>6</v>
      </c>
      <c r="I1626">
        <v>7</v>
      </c>
      <c r="J1626">
        <v>8</v>
      </c>
      <c r="K1626">
        <v>9</v>
      </c>
      <c r="L1626">
        <v>10</v>
      </c>
      <c r="M1626">
        <v>11</v>
      </c>
      <c r="N1626">
        <v>12</v>
      </c>
      <c r="O1626">
        <v>13</v>
      </c>
      <c r="P1626">
        <v>14</v>
      </c>
      <c r="Q1626">
        <v>15</v>
      </c>
      <c r="R1626">
        <v>16</v>
      </c>
      <c r="S1626">
        <v>17</v>
      </c>
      <c r="T1626">
        <v>18</v>
      </c>
      <c r="U1626">
        <v>19</v>
      </c>
      <c r="V1626">
        <v>20</v>
      </c>
      <c r="W1626">
        <v>21</v>
      </c>
      <c r="X1626">
        <v>22</v>
      </c>
      <c r="Y1626">
        <v>23</v>
      </c>
      <c r="Z1626">
        <v>24</v>
      </c>
      <c r="AA1626">
        <v>25</v>
      </c>
      <c r="AB1626">
        <v>26</v>
      </c>
      <c r="AC1626">
        <v>27</v>
      </c>
      <c r="AD1626">
        <v>28</v>
      </c>
    </row>
    <row r="1627" spans="1:33" x14ac:dyDescent="0.2">
      <c r="A1627" s="63"/>
      <c r="B1627">
        <v>1</v>
      </c>
      <c r="C1627">
        <v>0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G1627">
        <v>4</v>
      </c>
    </row>
    <row r="1628" spans="1:33" x14ac:dyDescent="0.2">
      <c r="A1628" s="63"/>
      <c r="B1628">
        <v>2</v>
      </c>
      <c r="C1628">
        <v>0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</row>
    <row r="1629" spans="1:33" x14ac:dyDescent="0.2">
      <c r="A1629" s="63"/>
      <c r="B1629">
        <v>3</v>
      </c>
      <c r="C1629">
        <v>0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</row>
    <row r="1630" spans="1:33" x14ac:dyDescent="0.2">
      <c r="A1630" s="63"/>
      <c r="B1630">
        <v>4</v>
      </c>
      <c r="C1630">
        <v>0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</row>
    <row r="1631" spans="1:33" x14ac:dyDescent="0.2">
      <c r="A1631" s="63"/>
      <c r="B1631">
        <v>5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</row>
    <row r="1632" spans="1:33" x14ac:dyDescent="0.2">
      <c r="A1632" s="63"/>
      <c r="B1632">
        <v>6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53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84</v>
      </c>
      <c r="W1632">
        <v>21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</row>
    <row r="1633" spans="1:30" x14ac:dyDescent="0.2">
      <c r="A1633" s="63"/>
      <c r="B1633">
        <v>7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71</v>
      </c>
      <c r="L1633">
        <v>235</v>
      </c>
      <c r="M1633">
        <v>213</v>
      </c>
      <c r="N1633">
        <v>5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88</v>
      </c>
      <c r="V1633">
        <v>248</v>
      </c>
      <c r="W1633">
        <v>169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</row>
    <row r="1634" spans="1:30" x14ac:dyDescent="0.2">
      <c r="A1634" s="63"/>
      <c r="B1634">
        <v>8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72</v>
      </c>
      <c r="K1634">
        <v>234</v>
      </c>
      <c r="L1634">
        <v>253</v>
      </c>
      <c r="M1634">
        <v>253</v>
      </c>
      <c r="N1634">
        <v>6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81</v>
      </c>
      <c r="V1634">
        <v>246</v>
      </c>
      <c r="W1634">
        <v>238</v>
      </c>
      <c r="X1634">
        <v>161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</row>
    <row r="1635" spans="1:30" x14ac:dyDescent="0.2">
      <c r="A1635" s="63"/>
      <c r="B1635">
        <v>9</v>
      </c>
      <c r="C1635">
        <v>0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11</v>
      </c>
      <c r="J1635">
        <v>201</v>
      </c>
      <c r="K1635">
        <v>253</v>
      </c>
      <c r="L1635">
        <v>251</v>
      </c>
      <c r="M1635">
        <v>147</v>
      </c>
      <c r="N1635">
        <v>2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220</v>
      </c>
      <c r="W1635">
        <v>253</v>
      </c>
      <c r="X1635">
        <v>217</v>
      </c>
      <c r="Y1635">
        <v>13</v>
      </c>
      <c r="Z1635">
        <v>0</v>
      </c>
      <c r="AA1635">
        <v>0</v>
      </c>
      <c r="AB1635">
        <v>0</v>
      </c>
      <c r="AC1635">
        <v>0</v>
      </c>
      <c r="AD1635">
        <v>0</v>
      </c>
    </row>
    <row r="1636" spans="1:30" x14ac:dyDescent="0.2">
      <c r="A1636" s="63"/>
      <c r="B1636">
        <v>10</v>
      </c>
      <c r="C1636">
        <v>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158</v>
      </c>
      <c r="J1636">
        <v>253</v>
      </c>
      <c r="K1636">
        <v>253</v>
      </c>
      <c r="L1636">
        <v>157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220</v>
      </c>
      <c r="W1636">
        <v>253</v>
      </c>
      <c r="X1636">
        <v>253</v>
      </c>
      <c r="Y1636">
        <v>96</v>
      </c>
      <c r="Z1636">
        <v>0</v>
      </c>
      <c r="AA1636">
        <v>0</v>
      </c>
      <c r="AB1636">
        <v>0</v>
      </c>
      <c r="AC1636">
        <v>0</v>
      </c>
      <c r="AD1636">
        <v>0</v>
      </c>
    </row>
    <row r="1637" spans="1:30" x14ac:dyDescent="0.2">
      <c r="A1637" s="63"/>
      <c r="B1637">
        <v>11</v>
      </c>
      <c r="C1637">
        <v>0</v>
      </c>
      <c r="D1637">
        <v>0</v>
      </c>
      <c r="E1637">
        <v>0</v>
      </c>
      <c r="F1637">
        <v>0</v>
      </c>
      <c r="G1637">
        <v>0</v>
      </c>
      <c r="H1637">
        <v>50</v>
      </c>
      <c r="I1637">
        <v>234</v>
      </c>
      <c r="J1637">
        <v>253</v>
      </c>
      <c r="K1637">
        <v>235</v>
      </c>
      <c r="L1637">
        <v>5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220</v>
      </c>
      <c r="W1637">
        <v>253</v>
      </c>
      <c r="X1637">
        <v>253</v>
      </c>
      <c r="Y1637">
        <v>96</v>
      </c>
      <c r="Z1637">
        <v>0</v>
      </c>
      <c r="AA1637">
        <v>0</v>
      </c>
      <c r="AB1637">
        <v>0</v>
      </c>
      <c r="AC1637">
        <v>0</v>
      </c>
      <c r="AD1637">
        <v>0</v>
      </c>
    </row>
    <row r="1638" spans="1:30" x14ac:dyDescent="0.2">
      <c r="A1638" s="63"/>
      <c r="B1638">
        <v>12</v>
      </c>
      <c r="C1638">
        <v>0</v>
      </c>
      <c r="D1638">
        <v>0</v>
      </c>
      <c r="E1638">
        <v>0</v>
      </c>
      <c r="F1638">
        <v>0</v>
      </c>
      <c r="G1638">
        <v>51</v>
      </c>
      <c r="H1638">
        <v>239</v>
      </c>
      <c r="I1638">
        <v>253</v>
      </c>
      <c r="J1638">
        <v>253</v>
      </c>
      <c r="K1638">
        <v>85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160</v>
      </c>
      <c r="W1638">
        <v>253</v>
      </c>
      <c r="X1638">
        <v>253</v>
      </c>
      <c r="Y1638">
        <v>229</v>
      </c>
      <c r="Z1638">
        <v>0</v>
      </c>
      <c r="AA1638">
        <v>0</v>
      </c>
      <c r="AB1638">
        <v>0</v>
      </c>
      <c r="AC1638">
        <v>0</v>
      </c>
      <c r="AD1638">
        <v>0</v>
      </c>
    </row>
    <row r="1639" spans="1:30" x14ac:dyDescent="0.2">
      <c r="A1639" s="63"/>
      <c r="B1639">
        <v>13</v>
      </c>
      <c r="C1639">
        <v>0</v>
      </c>
      <c r="D1639">
        <v>0</v>
      </c>
      <c r="E1639">
        <v>0</v>
      </c>
      <c r="F1639">
        <v>0</v>
      </c>
      <c r="G1639">
        <v>118</v>
      </c>
      <c r="H1639">
        <v>253</v>
      </c>
      <c r="I1639">
        <v>253</v>
      </c>
      <c r="J1639">
        <v>204</v>
      </c>
      <c r="K1639">
        <v>9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9</v>
      </c>
      <c r="W1639">
        <v>205</v>
      </c>
      <c r="X1639">
        <v>253</v>
      </c>
      <c r="Y1639">
        <v>232</v>
      </c>
      <c r="Z1639">
        <v>0</v>
      </c>
      <c r="AA1639">
        <v>0</v>
      </c>
      <c r="AB1639">
        <v>0</v>
      </c>
      <c r="AC1639">
        <v>0</v>
      </c>
      <c r="AD1639">
        <v>0</v>
      </c>
    </row>
    <row r="1640" spans="1:30" x14ac:dyDescent="0.2">
      <c r="A1640" s="63"/>
      <c r="B1640">
        <v>14</v>
      </c>
      <c r="C1640">
        <v>0</v>
      </c>
      <c r="D1640">
        <v>0</v>
      </c>
      <c r="E1640">
        <v>0</v>
      </c>
      <c r="F1640">
        <v>0</v>
      </c>
      <c r="G1640">
        <v>229</v>
      </c>
      <c r="H1640">
        <v>253</v>
      </c>
      <c r="I1640">
        <v>233</v>
      </c>
      <c r="J1640">
        <v>7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199</v>
      </c>
      <c r="X1640">
        <v>253</v>
      </c>
      <c r="Y1640">
        <v>238</v>
      </c>
      <c r="Z1640">
        <v>32</v>
      </c>
      <c r="AA1640">
        <v>0</v>
      </c>
      <c r="AB1640">
        <v>0</v>
      </c>
      <c r="AC1640">
        <v>0</v>
      </c>
      <c r="AD1640">
        <v>0</v>
      </c>
    </row>
    <row r="1641" spans="1:30" x14ac:dyDescent="0.2">
      <c r="A1641" s="63"/>
      <c r="B1641">
        <v>15</v>
      </c>
      <c r="C1641">
        <v>0</v>
      </c>
      <c r="D1641">
        <v>0</v>
      </c>
      <c r="E1641">
        <v>0</v>
      </c>
      <c r="F1641">
        <v>0</v>
      </c>
      <c r="G1641">
        <v>254</v>
      </c>
      <c r="H1641">
        <v>253</v>
      </c>
      <c r="I1641">
        <v>177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24</v>
      </c>
      <c r="U1641">
        <v>49</v>
      </c>
      <c r="V1641">
        <v>49</v>
      </c>
      <c r="W1641">
        <v>210</v>
      </c>
      <c r="X1641">
        <v>253</v>
      </c>
      <c r="Y1641">
        <v>253</v>
      </c>
      <c r="Z1641">
        <v>216</v>
      </c>
      <c r="AA1641">
        <v>0</v>
      </c>
      <c r="AB1641">
        <v>0</v>
      </c>
      <c r="AC1641">
        <v>0</v>
      </c>
      <c r="AD1641">
        <v>0</v>
      </c>
    </row>
    <row r="1642" spans="1:30" x14ac:dyDescent="0.2">
      <c r="A1642" s="63"/>
      <c r="B1642">
        <v>16</v>
      </c>
      <c r="C1642">
        <v>0</v>
      </c>
      <c r="D1642">
        <v>0</v>
      </c>
      <c r="E1642">
        <v>0</v>
      </c>
      <c r="F1642">
        <v>0</v>
      </c>
      <c r="G1642">
        <v>254</v>
      </c>
      <c r="H1642">
        <v>253</v>
      </c>
      <c r="I1642">
        <v>227</v>
      </c>
      <c r="J1642">
        <v>135</v>
      </c>
      <c r="K1642">
        <v>28</v>
      </c>
      <c r="L1642">
        <v>28</v>
      </c>
      <c r="M1642">
        <v>28</v>
      </c>
      <c r="N1642">
        <v>28</v>
      </c>
      <c r="O1642">
        <v>77</v>
      </c>
      <c r="P1642">
        <v>165</v>
      </c>
      <c r="Q1642">
        <v>165</v>
      </c>
      <c r="R1642">
        <v>165</v>
      </c>
      <c r="S1642">
        <v>165</v>
      </c>
      <c r="T1642">
        <v>208</v>
      </c>
      <c r="U1642">
        <v>253</v>
      </c>
      <c r="V1642">
        <v>253</v>
      </c>
      <c r="W1642">
        <v>253</v>
      </c>
      <c r="X1642">
        <v>253</v>
      </c>
      <c r="Y1642">
        <v>253</v>
      </c>
      <c r="Z1642">
        <v>238</v>
      </c>
      <c r="AA1642">
        <v>0</v>
      </c>
      <c r="AB1642">
        <v>0</v>
      </c>
      <c r="AC1642">
        <v>0</v>
      </c>
      <c r="AD1642">
        <v>0</v>
      </c>
    </row>
    <row r="1643" spans="1:30" x14ac:dyDescent="0.2">
      <c r="A1643" s="63"/>
      <c r="B1643">
        <v>17</v>
      </c>
      <c r="C1643">
        <v>0</v>
      </c>
      <c r="D1643">
        <v>0</v>
      </c>
      <c r="E1643">
        <v>0</v>
      </c>
      <c r="F1643">
        <v>0</v>
      </c>
      <c r="G1643">
        <v>173</v>
      </c>
      <c r="H1643">
        <v>253</v>
      </c>
      <c r="I1643">
        <v>253</v>
      </c>
      <c r="J1643">
        <v>253</v>
      </c>
      <c r="K1643">
        <v>253</v>
      </c>
      <c r="L1643">
        <v>253</v>
      </c>
      <c r="M1643">
        <v>253</v>
      </c>
      <c r="N1643">
        <v>253</v>
      </c>
      <c r="O1643">
        <v>253</v>
      </c>
      <c r="P1643">
        <v>253</v>
      </c>
      <c r="Q1643">
        <v>253</v>
      </c>
      <c r="R1643">
        <v>253</v>
      </c>
      <c r="S1643">
        <v>253</v>
      </c>
      <c r="T1643">
        <v>253</v>
      </c>
      <c r="U1643">
        <v>253</v>
      </c>
      <c r="V1643">
        <v>253</v>
      </c>
      <c r="W1643">
        <v>253</v>
      </c>
      <c r="X1643">
        <v>253</v>
      </c>
      <c r="Y1643">
        <v>241</v>
      </c>
      <c r="Z1643">
        <v>50</v>
      </c>
      <c r="AA1643">
        <v>0</v>
      </c>
      <c r="AB1643">
        <v>0</v>
      </c>
      <c r="AC1643">
        <v>0</v>
      </c>
      <c r="AD1643">
        <v>0</v>
      </c>
    </row>
    <row r="1644" spans="1:30" x14ac:dyDescent="0.2">
      <c r="A1644" s="63"/>
      <c r="B1644">
        <v>18</v>
      </c>
      <c r="C1644">
        <v>0</v>
      </c>
      <c r="D1644">
        <v>0</v>
      </c>
      <c r="E1644">
        <v>0</v>
      </c>
      <c r="F1644">
        <v>0</v>
      </c>
      <c r="G1644">
        <v>0</v>
      </c>
      <c r="H1644">
        <v>166</v>
      </c>
      <c r="I1644">
        <v>253</v>
      </c>
      <c r="J1644">
        <v>253</v>
      </c>
      <c r="K1644">
        <v>253</v>
      </c>
      <c r="L1644">
        <v>253</v>
      </c>
      <c r="M1644">
        <v>253</v>
      </c>
      <c r="N1644">
        <v>253</v>
      </c>
      <c r="O1644">
        <v>253</v>
      </c>
      <c r="P1644">
        <v>253</v>
      </c>
      <c r="Q1644">
        <v>253</v>
      </c>
      <c r="R1644">
        <v>253</v>
      </c>
      <c r="S1644">
        <v>253</v>
      </c>
      <c r="T1644">
        <v>192</v>
      </c>
      <c r="U1644">
        <v>129</v>
      </c>
      <c r="V1644">
        <v>129</v>
      </c>
      <c r="W1644">
        <v>227</v>
      </c>
      <c r="X1644">
        <v>253</v>
      </c>
      <c r="Y1644">
        <v>165</v>
      </c>
      <c r="Z1644">
        <v>0</v>
      </c>
      <c r="AA1644">
        <v>0</v>
      </c>
      <c r="AB1644">
        <v>0</v>
      </c>
      <c r="AC1644">
        <v>0</v>
      </c>
      <c r="AD1644">
        <v>0</v>
      </c>
    </row>
    <row r="1645" spans="1:30" x14ac:dyDescent="0.2">
      <c r="A1645" s="63"/>
      <c r="B1645">
        <v>19</v>
      </c>
      <c r="C1645">
        <v>0</v>
      </c>
      <c r="D1645">
        <v>0</v>
      </c>
      <c r="E1645">
        <v>0</v>
      </c>
      <c r="F1645">
        <v>0</v>
      </c>
      <c r="G1645">
        <v>0</v>
      </c>
      <c r="H1645">
        <v>5</v>
      </c>
      <c r="I1645">
        <v>13</v>
      </c>
      <c r="J1645">
        <v>118</v>
      </c>
      <c r="K1645">
        <v>150</v>
      </c>
      <c r="L1645">
        <v>150</v>
      </c>
      <c r="M1645">
        <v>150</v>
      </c>
      <c r="N1645">
        <v>91</v>
      </c>
      <c r="O1645">
        <v>62</v>
      </c>
      <c r="P1645">
        <v>113</v>
      </c>
      <c r="Q1645">
        <v>13</v>
      </c>
      <c r="R1645">
        <v>13</v>
      </c>
      <c r="S1645">
        <v>13</v>
      </c>
      <c r="T1645">
        <v>7</v>
      </c>
      <c r="U1645">
        <v>0</v>
      </c>
      <c r="V1645">
        <v>0</v>
      </c>
      <c r="W1645">
        <v>199</v>
      </c>
      <c r="X1645">
        <v>253</v>
      </c>
      <c r="Y1645">
        <v>96</v>
      </c>
      <c r="Z1645">
        <v>0</v>
      </c>
      <c r="AA1645">
        <v>0</v>
      </c>
      <c r="AB1645">
        <v>0</v>
      </c>
      <c r="AC1645">
        <v>0</v>
      </c>
      <c r="AD1645">
        <v>0</v>
      </c>
    </row>
    <row r="1646" spans="1:30" x14ac:dyDescent="0.2">
      <c r="A1646" s="63"/>
      <c r="B1646">
        <v>20</v>
      </c>
      <c r="C1646">
        <v>0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45</v>
      </c>
      <c r="W1646">
        <v>229</v>
      </c>
      <c r="X1646">
        <v>253</v>
      </c>
      <c r="Y1646">
        <v>96</v>
      </c>
      <c r="Z1646">
        <v>0</v>
      </c>
      <c r="AA1646">
        <v>0</v>
      </c>
      <c r="AB1646">
        <v>0</v>
      </c>
      <c r="AC1646">
        <v>0</v>
      </c>
      <c r="AD1646">
        <v>0</v>
      </c>
    </row>
    <row r="1647" spans="1:30" x14ac:dyDescent="0.2">
      <c r="A1647" s="63"/>
      <c r="B1647">
        <v>21</v>
      </c>
      <c r="C1647">
        <v>0</v>
      </c>
      <c r="D1647">
        <v>0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199</v>
      </c>
      <c r="X1647">
        <v>253</v>
      </c>
      <c r="Y1647">
        <v>96</v>
      </c>
      <c r="Z1647">
        <v>0</v>
      </c>
      <c r="AA1647">
        <v>0</v>
      </c>
      <c r="AB1647">
        <v>0</v>
      </c>
      <c r="AC1647">
        <v>0</v>
      </c>
      <c r="AD1647">
        <v>0</v>
      </c>
    </row>
    <row r="1648" spans="1:30" x14ac:dyDescent="0.2">
      <c r="A1648" s="63"/>
      <c r="B1648">
        <v>22</v>
      </c>
      <c r="C1648">
        <v>0</v>
      </c>
      <c r="D1648">
        <v>0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177</v>
      </c>
      <c r="X1648">
        <v>201</v>
      </c>
      <c r="Y1648">
        <v>28</v>
      </c>
      <c r="Z1648">
        <v>0</v>
      </c>
      <c r="AA1648">
        <v>0</v>
      </c>
      <c r="AB1648">
        <v>0</v>
      </c>
      <c r="AC1648">
        <v>0</v>
      </c>
      <c r="AD1648">
        <v>0</v>
      </c>
    </row>
    <row r="1649" spans="1:33" x14ac:dyDescent="0.2">
      <c r="A1649" s="63"/>
      <c r="B1649">
        <v>23</v>
      </c>
      <c r="C1649">
        <v>0</v>
      </c>
      <c r="D1649">
        <v>0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24</v>
      </c>
      <c r="X1649">
        <v>28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</row>
    <row r="1650" spans="1:33" x14ac:dyDescent="0.2">
      <c r="A1650" s="63"/>
      <c r="B1650">
        <v>24</v>
      </c>
      <c r="C1650">
        <v>0</v>
      </c>
      <c r="D1650">
        <v>0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</row>
    <row r="1651" spans="1:33" x14ac:dyDescent="0.2">
      <c r="A1651" s="63"/>
      <c r="B1651">
        <v>25</v>
      </c>
      <c r="C1651">
        <v>0</v>
      </c>
      <c r="D1651">
        <v>0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</row>
    <row r="1652" spans="1:33" x14ac:dyDescent="0.2">
      <c r="A1652" s="63"/>
      <c r="B1652">
        <v>26</v>
      </c>
      <c r="C1652">
        <v>0</v>
      </c>
      <c r="D1652">
        <v>0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</row>
    <row r="1653" spans="1:33" x14ac:dyDescent="0.2">
      <c r="A1653" s="63"/>
      <c r="B1653">
        <v>27</v>
      </c>
      <c r="C1653">
        <v>0</v>
      </c>
      <c r="D1653">
        <v>0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</row>
    <row r="1654" spans="1:33" x14ac:dyDescent="0.2">
      <c r="A1654" s="63"/>
      <c r="B1654">
        <v>28</v>
      </c>
      <c r="C1654">
        <v>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</row>
    <row r="1655" spans="1:33" x14ac:dyDescent="0.2">
      <c r="A1655" s="63"/>
    </row>
    <row r="1656" spans="1:33" x14ac:dyDescent="0.2">
      <c r="A1656" s="63">
        <v>56</v>
      </c>
      <c r="C1656">
        <v>1</v>
      </c>
      <c r="D1656">
        <v>2</v>
      </c>
      <c r="E1656">
        <v>3</v>
      </c>
      <c r="F1656">
        <v>4</v>
      </c>
      <c r="G1656">
        <v>5</v>
      </c>
      <c r="H1656">
        <v>6</v>
      </c>
      <c r="I1656">
        <v>7</v>
      </c>
      <c r="J1656">
        <v>8</v>
      </c>
      <c r="K1656">
        <v>9</v>
      </c>
      <c r="L1656">
        <v>10</v>
      </c>
      <c r="M1656">
        <v>11</v>
      </c>
      <c r="N1656">
        <v>12</v>
      </c>
      <c r="O1656">
        <v>13</v>
      </c>
      <c r="P1656">
        <v>14</v>
      </c>
      <c r="Q1656">
        <v>15</v>
      </c>
      <c r="R1656">
        <v>16</v>
      </c>
      <c r="S1656">
        <v>17</v>
      </c>
      <c r="T1656">
        <v>18</v>
      </c>
      <c r="U1656">
        <v>19</v>
      </c>
      <c r="V1656">
        <v>20</v>
      </c>
      <c r="W1656">
        <v>21</v>
      </c>
      <c r="X1656">
        <v>22</v>
      </c>
      <c r="Y1656">
        <v>23</v>
      </c>
      <c r="Z1656">
        <v>24</v>
      </c>
      <c r="AA1656">
        <v>25</v>
      </c>
      <c r="AB1656">
        <v>26</v>
      </c>
      <c r="AC1656">
        <v>27</v>
      </c>
      <c r="AD1656">
        <v>28</v>
      </c>
    </row>
    <row r="1657" spans="1:33" x14ac:dyDescent="0.2">
      <c r="A1657" s="63"/>
      <c r="B1657">
        <v>1</v>
      </c>
      <c r="C1657">
        <v>0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G1657">
        <v>4</v>
      </c>
    </row>
    <row r="1658" spans="1:33" x14ac:dyDescent="0.2">
      <c r="A1658" s="63"/>
      <c r="B1658">
        <v>2</v>
      </c>
      <c r="C1658">
        <v>0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</row>
    <row r="1659" spans="1:33" x14ac:dyDescent="0.2">
      <c r="A1659" s="63"/>
      <c r="B1659">
        <v>3</v>
      </c>
      <c r="C1659">
        <v>0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</row>
    <row r="1660" spans="1:33" x14ac:dyDescent="0.2">
      <c r="A1660" s="63"/>
      <c r="B1660">
        <v>4</v>
      </c>
      <c r="C1660">
        <v>0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</row>
    <row r="1661" spans="1:33" x14ac:dyDescent="0.2">
      <c r="A1661" s="63"/>
      <c r="B1661">
        <v>5</v>
      </c>
      <c r="C1661">
        <v>0</v>
      </c>
      <c r="D1661">
        <v>0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</row>
    <row r="1662" spans="1:33" x14ac:dyDescent="0.2">
      <c r="A1662" s="63"/>
      <c r="B1662">
        <v>6</v>
      </c>
      <c r="C1662">
        <v>0</v>
      </c>
      <c r="D1662">
        <v>0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</row>
    <row r="1663" spans="1:33" x14ac:dyDescent="0.2">
      <c r="A1663" s="63"/>
      <c r="B1663">
        <v>7</v>
      </c>
      <c r="C1663">
        <v>0</v>
      </c>
      <c r="D1663">
        <v>0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115</v>
      </c>
      <c r="W1663">
        <v>237</v>
      </c>
      <c r="X1663">
        <v>169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</row>
    <row r="1664" spans="1:33" x14ac:dyDescent="0.2">
      <c r="A1664" s="63"/>
      <c r="B1664">
        <v>8</v>
      </c>
      <c r="C1664">
        <v>0</v>
      </c>
      <c r="D1664">
        <v>0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2</v>
      </c>
      <c r="U1664">
        <v>164</v>
      </c>
      <c r="V1664">
        <v>252</v>
      </c>
      <c r="W1664">
        <v>230</v>
      </c>
      <c r="X1664">
        <v>46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</row>
    <row r="1665" spans="1:30" x14ac:dyDescent="0.2">
      <c r="A1665" s="63"/>
      <c r="B1665">
        <v>9</v>
      </c>
      <c r="C1665">
        <v>0</v>
      </c>
      <c r="D1665">
        <v>0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52</v>
      </c>
      <c r="U1665">
        <v>254</v>
      </c>
      <c r="V1665">
        <v>254</v>
      </c>
      <c r="W1665">
        <v>103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</row>
    <row r="1666" spans="1:30" x14ac:dyDescent="0.2">
      <c r="A1666" s="63"/>
      <c r="B1666">
        <v>10</v>
      </c>
      <c r="C1666">
        <v>0</v>
      </c>
      <c r="D1666">
        <v>0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102</v>
      </c>
      <c r="P1666">
        <v>159</v>
      </c>
      <c r="Q1666">
        <v>20</v>
      </c>
      <c r="R1666">
        <v>0</v>
      </c>
      <c r="S1666">
        <v>12</v>
      </c>
      <c r="T1666">
        <v>214</v>
      </c>
      <c r="U1666">
        <v>254</v>
      </c>
      <c r="V1666">
        <v>159</v>
      </c>
      <c r="W1666">
        <v>16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</row>
    <row r="1667" spans="1:30" x14ac:dyDescent="0.2">
      <c r="A1667" s="63"/>
      <c r="B1667">
        <v>11</v>
      </c>
      <c r="C1667">
        <v>0</v>
      </c>
      <c r="D1667">
        <v>0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48</v>
      </c>
      <c r="O1667">
        <v>243</v>
      </c>
      <c r="P1667">
        <v>238</v>
      </c>
      <c r="Q1667">
        <v>29</v>
      </c>
      <c r="R1667">
        <v>0</v>
      </c>
      <c r="S1667">
        <v>178</v>
      </c>
      <c r="T1667">
        <v>254</v>
      </c>
      <c r="U1667">
        <v>159</v>
      </c>
      <c r="V1667">
        <v>15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</row>
    <row r="1668" spans="1:30" x14ac:dyDescent="0.2">
      <c r="A1668" s="63"/>
      <c r="B1668">
        <v>12</v>
      </c>
      <c r="C1668">
        <v>0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16</v>
      </c>
      <c r="N1668">
        <v>160</v>
      </c>
      <c r="O1668">
        <v>254</v>
      </c>
      <c r="P1668">
        <v>183</v>
      </c>
      <c r="Q1668">
        <v>0</v>
      </c>
      <c r="R1668">
        <v>37</v>
      </c>
      <c r="S1668">
        <v>238</v>
      </c>
      <c r="T1668">
        <v>239</v>
      </c>
      <c r="U1668">
        <v>16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</row>
    <row r="1669" spans="1:30" x14ac:dyDescent="0.2">
      <c r="A1669" s="63"/>
      <c r="B1669">
        <v>13</v>
      </c>
      <c r="C1669">
        <v>0</v>
      </c>
      <c r="D1669">
        <v>0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144</v>
      </c>
      <c r="N1669">
        <v>254</v>
      </c>
      <c r="O1669">
        <v>235</v>
      </c>
      <c r="P1669">
        <v>53</v>
      </c>
      <c r="Q1669">
        <v>0</v>
      </c>
      <c r="R1669">
        <v>227</v>
      </c>
      <c r="S1669">
        <v>254</v>
      </c>
      <c r="T1669">
        <v>119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</row>
    <row r="1670" spans="1:30" x14ac:dyDescent="0.2">
      <c r="A1670" s="63"/>
      <c r="B1670">
        <v>14</v>
      </c>
      <c r="C1670">
        <v>0</v>
      </c>
      <c r="D1670">
        <v>0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102</v>
      </c>
      <c r="M1670">
        <v>252</v>
      </c>
      <c r="N1670">
        <v>235</v>
      </c>
      <c r="O1670">
        <v>119</v>
      </c>
      <c r="P1670">
        <v>0</v>
      </c>
      <c r="Q1670">
        <v>78</v>
      </c>
      <c r="R1670">
        <v>254</v>
      </c>
      <c r="S1670">
        <v>175</v>
      </c>
      <c r="T1670">
        <v>2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</row>
    <row r="1671" spans="1:30" x14ac:dyDescent="0.2">
      <c r="A1671" s="63"/>
      <c r="B1671">
        <v>15</v>
      </c>
      <c r="C1671">
        <v>0</v>
      </c>
      <c r="D1671">
        <v>0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83</v>
      </c>
      <c r="L1671">
        <v>231</v>
      </c>
      <c r="M1671">
        <v>254</v>
      </c>
      <c r="N1671">
        <v>178</v>
      </c>
      <c r="O1671">
        <v>120</v>
      </c>
      <c r="P1671">
        <v>133</v>
      </c>
      <c r="Q1671">
        <v>244</v>
      </c>
      <c r="R1671">
        <v>254</v>
      </c>
      <c r="S1671">
        <v>49</v>
      </c>
      <c r="T1671">
        <v>0</v>
      </c>
      <c r="U1671">
        <v>48</v>
      </c>
      <c r="V1671">
        <v>9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</row>
    <row r="1672" spans="1:30" x14ac:dyDescent="0.2">
      <c r="A1672" s="63"/>
      <c r="B1672">
        <v>16</v>
      </c>
      <c r="C1672">
        <v>0</v>
      </c>
      <c r="D1672">
        <v>0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169</v>
      </c>
      <c r="L1672">
        <v>254</v>
      </c>
      <c r="M1672">
        <v>254</v>
      </c>
      <c r="N1672">
        <v>254</v>
      </c>
      <c r="O1672">
        <v>254</v>
      </c>
      <c r="P1672">
        <v>254</v>
      </c>
      <c r="Q1672">
        <v>254</v>
      </c>
      <c r="R1672">
        <v>255</v>
      </c>
      <c r="S1672">
        <v>244</v>
      </c>
      <c r="T1672">
        <v>188</v>
      </c>
      <c r="U1672">
        <v>232</v>
      </c>
      <c r="V1672">
        <v>113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</row>
    <row r="1673" spans="1:30" x14ac:dyDescent="0.2">
      <c r="A1673" s="63"/>
      <c r="B1673">
        <v>17</v>
      </c>
      <c r="C1673">
        <v>0</v>
      </c>
      <c r="D1673">
        <v>0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29</v>
      </c>
      <c r="L1673">
        <v>95</v>
      </c>
      <c r="M1673">
        <v>95</v>
      </c>
      <c r="N1673">
        <v>127</v>
      </c>
      <c r="O1673">
        <v>228</v>
      </c>
      <c r="P1673">
        <v>254</v>
      </c>
      <c r="Q1673">
        <v>230</v>
      </c>
      <c r="R1673">
        <v>189</v>
      </c>
      <c r="S1673">
        <v>188</v>
      </c>
      <c r="T1673">
        <v>188</v>
      </c>
      <c r="U1673">
        <v>160</v>
      </c>
      <c r="V1673">
        <v>42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</row>
    <row r="1674" spans="1:30" x14ac:dyDescent="0.2">
      <c r="A1674" s="63"/>
      <c r="B1674">
        <v>18</v>
      </c>
      <c r="C1674">
        <v>0</v>
      </c>
      <c r="D1674">
        <v>0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45</v>
      </c>
      <c r="O1674">
        <v>239</v>
      </c>
      <c r="P1674">
        <v>239</v>
      </c>
      <c r="Q1674">
        <v>42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</row>
    <row r="1675" spans="1:30" x14ac:dyDescent="0.2">
      <c r="A1675" s="63"/>
      <c r="B1675">
        <v>19</v>
      </c>
      <c r="C1675">
        <v>0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1</v>
      </c>
      <c r="N1675">
        <v>127</v>
      </c>
      <c r="O1675">
        <v>251</v>
      </c>
      <c r="P1675">
        <v>113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</row>
    <row r="1676" spans="1:30" x14ac:dyDescent="0.2">
      <c r="A1676" s="63"/>
      <c r="B1676">
        <v>20</v>
      </c>
      <c r="C1676">
        <v>0</v>
      </c>
      <c r="D1676">
        <v>0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83</v>
      </c>
      <c r="N1676">
        <v>254</v>
      </c>
      <c r="O1676">
        <v>197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</row>
    <row r="1677" spans="1:30" x14ac:dyDescent="0.2">
      <c r="A1677" s="63"/>
      <c r="B1677">
        <v>21</v>
      </c>
      <c r="C1677">
        <v>0</v>
      </c>
      <c r="D1677">
        <v>0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9</v>
      </c>
      <c r="M1677">
        <v>174</v>
      </c>
      <c r="N1677">
        <v>238</v>
      </c>
      <c r="O1677">
        <v>56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</row>
    <row r="1678" spans="1:30" x14ac:dyDescent="0.2">
      <c r="A1678" s="63"/>
      <c r="B1678">
        <v>22</v>
      </c>
      <c r="C1678">
        <v>0</v>
      </c>
      <c r="D1678">
        <v>0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125</v>
      </c>
      <c r="M1678">
        <v>254</v>
      </c>
      <c r="N1678">
        <v>162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</row>
    <row r="1679" spans="1:30" x14ac:dyDescent="0.2">
      <c r="A1679" s="63"/>
      <c r="B1679">
        <v>23</v>
      </c>
      <c r="C1679">
        <v>0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208</v>
      </c>
      <c r="M1679">
        <v>247</v>
      </c>
      <c r="N1679">
        <v>5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</row>
    <row r="1680" spans="1:30" x14ac:dyDescent="0.2">
      <c r="A1680" s="63"/>
      <c r="B1680">
        <v>24</v>
      </c>
      <c r="C1680">
        <v>0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236</v>
      </c>
      <c r="M1680">
        <v>143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</row>
    <row r="1681" spans="1:33" x14ac:dyDescent="0.2">
      <c r="A1681" s="63"/>
      <c r="B1681">
        <v>25</v>
      </c>
      <c r="C1681">
        <v>0</v>
      </c>
      <c r="D1681">
        <v>0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9</v>
      </c>
      <c r="L1681">
        <v>238</v>
      </c>
      <c r="M1681">
        <v>151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</row>
    <row r="1682" spans="1:33" x14ac:dyDescent="0.2">
      <c r="A1682" s="63"/>
      <c r="B1682">
        <v>26</v>
      </c>
      <c r="C1682">
        <v>0</v>
      </c>
      <c r="D1682">
        <v>0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20</v>
      </c>
      <c r="L1682">
        <v>205</v>
      </c>
      <c r="M1682">
        <v>164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</row>
    <row r="1683" spans="1:33" x14ac:dyDescent="0.2">
      <c r="A1683" s="63"/>
      <c r="B1683">
        <v>27</v>
      </c>
      <c r="C1683">
        <v>0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</row>
    <row r="1684" spans="1:33" x14ac:dyDescent="0.2">
      <c r="A1684" s="63"/>
      <c r="B1684">
        <v>28</v>
      </c>
      <c r="C1684">
        <v>0</v>
      </c>
      <c r="D1684">
        <v>0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</row>
    <row r="1685" spans="1:33" x14ac:dyDescent="0.2">
      <c r="A1685" s="63"/>
    </row>
    <row r="1686" spans="1:33" x14ac:dyDescent="0.2">
      <c r="A1686" s="63">
        <v>57</v>
      </c>
      <c r="C1686">
        <v>1</v>
      </c>
      <c r="D1686">
        <v>2</v>
      </c>
      <c r="E1686">
        <v>3</v>
      </c>
      <c r="F1686">
        <v>4</v>
      </c>
      <c r="G1686">
        <v>5</v>
      </c>
      <c r="H1686">
        <v>6</v>
      </c>
      <c r="I1686">
        <v>7</v>
      </c>
      <c r="J1686">
        <v>8</v>
      </c>
      <c r="K1686">
        <v>9</v>
      </c>
      <c r="L1686">
        <v>10</v>
      </c>
      <c r="M1686">
        <v>11</v>
      </c>
      <c r="N1686">
        <v>12</v>
      </c>
      <c r="O1686">
        <v>13</v>
      </c>
      <c r="P1686">
        <v>14</v>
      </c>
      <c r="Q1686">
        <v>15</v>
      </c>
      <c r="R1686">
        <v>16</v>
      </c>
      <c r="S1686">
        <v>17</v>
      </c>
      <c r="T1686">
        <v>18</v>
      </c>
      <c r="U1686">
        <v>19</v>
      </c>
      <c r="V1686">
        <v>20</v>
      </c>
      <c r="W1686">
        <v>21</v>
      </c>
      <c r="X1686">
        <v>22</v>
      </c>
      <c r="Y1686">
        <v>23</v>
      </c>
      <c r="Z1686">
        <v>24</v>
      </c>
      <c r="AA1686">
        <v>25</v>
      </c>
      <c r="AB1686">
        <v>26</v>
      </c>
      <c r="AC1686">
        <v>27</v>
      </c>
      <c r="AD1686">
        <v>28</v>
      </c>
    </row>
    <row r="1687" spans="1:33" x14ac:dyDescent="0.2">
      <c r="A1687" s="63"/>
      <c r="B1687">
        <v>1</v>
      </c>
      <c r="C1687">
        <v>0</v>
      </c>
      <c r="D1687">
        <v>0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G1687">
        <v>6</v>
      </c>
    </row>
    <row r="1688" spans="1:33" x14ac:dyDescent="0.2">
      <c r="A1688" s="63"/>
      <c r="B1688">
        <v>2</v>
      </c>
      <c r="C1688">
        <v>0</v>
      </c>
      <c r="D1688">
        <v>0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</row>
    <row r="1689" spans="1:33" x14ac:dyDescent="0.2">
      <c r="A1689" s="63"/>
      <c r="B1689">
        <v>3</v>
      </c>
      <c r="C1689">
        <v>0</v>
      </c>
      <c r="D1689">
        <v>0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</row>
    <row r="1690" spans="1:33" x14ac:dyDescent="0.2">
      <c r="A1690" s="63"/>
      <c r="B1690">
        <v>4</v>
      </c>
      <c r="C1690">
        <v>0</v>
      </c>
      <c r="D1690">
        <v>0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</row>
    <row r="1691" spans="1:33" x14ac:dyDescent="0.2">
      <c r="A1691" s="63"/>
      <c r="B1691">
        <v>5</v>
      </c>
      <c r="C1691">
        <v>0</v>
      </c>
      <c r="D1691">
        <v>0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29</v>
      </c>
      <c r="S1691">
        <v>218</v>
      </c>
      <c r="T1691">
        <v>255</v>
      </c>
      <c r="U1691">
        <v>234</v>
      </c>
      <c r="V1691">
        <v>45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</row>
    <row r="1692" spans="1:33" x14ac:dyDescent="0.2">
      <c r="A1692" s="63"/>
      <c r="B1692">
        <v>6</v>
      </c>
      <c r="C1692">
        <v>0</v>
      </c>
      <c r="D1692">
        <v>0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31</v>
      </c>
      <c r="R1692">
        <v>216</v>
      </c>
      <c r="S1692">
        <v>253</v>
      </c>
      <c r="T1692">
        <v>253</v>
      </c>
      <c r="U1692">
        <v>253</v>
      </c>
      <c r="V1692">
        <v>218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</row>
    <row r="1693" spans="1:33" x14ac:dyDescent="0.2">
      <c r="A1693" s="63"/>
      <c r="B1693">
        <v>7</v>
      </c>
      <c r="C1693">
        <v>0</v>
      </c>
      <c r="D1693">
        <v>0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69</v>
      </c>
      <c r="Q1693">
        <v>244</v>
      </c>
      <c r="R1693">
        <v>253</v>
      </c>
      <c r="S1693">
        <v>253</v>
      </c>
      <c r="T1693">
        <v>196</v>
      </c>
      <c r="U1693">
        <v>253</v>
      </c>
      <c r="V1693">
        <v>22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</row>
    <row r="1694" spans="1:33" x14ac:dyDescent="0.2">
      <c r="A1694" s="63"/>
      <c r="B1694">
        <v>8</v>
      </c>
      <c r="C1694">
        <v>0</v>
      </c>
      <c r="D1694">
        <v>0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33</v>
      </c>
      <c r="P1694">
        <v>214</v>
      </c>
      <c r="Q1694">
        <v>253</v>
      </c>
      <c r="R1694">
        <v>253</v>
      </c>
      <c r="S1694">
        <v>205</v>
      </c>
      <c r="T1694">
        <v>9</v>
      </c>
      <c r="U1694">
        <v>176</v>
      </c>
      <c r="V1694">
        <v>22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</row>
    <row r="1695" spans="1:33" x14ac:dyDescent="0.2">
      <c r="A1695" s="63"/>
      <c r="B1695">
        <v>9</v>
      </c>
      <c r="C1695">
        <v>0</v>
      </c>
      <c r="D1695">
        <v>0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196</v>
      </c>
      <c r="P1695">
        <v>253</v>
      </c>
      <c r="Q1695">
        <v>253</v>
      </c>
      <c r="R1695">
        <v>230</v>
      </c>
      <c r="S1695">
        <v>57</v>
      </c>
      <c r="T1695">
        <v>0</v>
      </c>
      <c r="U1695">
        <v>17</v>
      </c>
      <c r="V1695">
        <v>22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</row>
    <row r="1696" spans="1:33" x14ac:dyDescent="0.2">
      <c r="A1696" s="63"/>
      <c r="B1696">
        <v>10</v>
      </c>
      <c r="C1696">
        <v>0</v>
      </c>
      <c r="D1696">
        <v>0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122</v>
      </c>
      <c r="O1696">
        <v>248</v>
      </c>
      <c r="P1696">
        <v>253</v>
      </c>
      <c r="Q1696">
        <v>230</v>
      </c>
      <c r="R1696">
        <v>58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</row>
    <row r="1697" spans="1:30" x14ac:dyDescent="0.2">
      <c r="A1697" s="63"/>
      <c r="B1697">
        <v>11</v>
      </c>
      <c r="C1697">
        <v>0</v>
      </c>
      <c r="D1697">
        <v>0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78</v>
      </c>
      <c r="N1697">
        <v>248</v>
      </c>
      <c r="O1697">
        <v>253</v>
      </c>
      <c r="P1697">
        <v>253</v>
      </c>
      <c r="Q1697">
        <v>144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</row>
    <row r="1698" spans="1:30" x14ac:dyDescent="0.2">
      <c r="A1698" s="63"/>
      <c r="B1698">
        <v>12</v>
      </c>
      <c r="C1698">
        <v>0</v>
      </c>
      <c r="D1698">
        <v>0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92</v>
      </c>
      <c r="N1698">
        <v>253</v>
      </c>
      <c r="O1698">
        <v>253</v>
      </c>
      <c r="P1698">
        <v>194</v>
      </c>
      <c r="Q1698">
        <v>11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</row>
    <row r="1699" spans="1:30" x14ac:dyDescent="0.2">
      <c r="A1699" s="63"/>
      <c r="B1699">
        <v>13</v>
      </c>
      <c r="C1699">
        <v>0</v>
      </c>
      <c r="D1699">
        <v>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28</v>
      </c>
      <c r="M1699">
        <v>204</v>
      </c>
      <c r="N1699">
        <v>253</v>
      </c>
      <c r="O1699">
        <v>253</v>
      </c>
      <c r="P1699">
        <v>144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</row>
    <row r="1700" spans="1:30" x14ac:dyDescent="0.2">
      <c r="A1700" s="63"/>
      <c r="B1700">
        <v>14</v>
      </c>
      <c r="C1700">
        <v>0</v>
      </c>
      <c r="D1700">
        <v>0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99</v>
      </c>
      <c r="M1700">
        <v>253</v>
      </c>
      <c r="N1700">
        <v>253</v>
      </c>
      <c r="O1700">
        <v>233</v>
      </c>
      <c r="P1700">
        <v>57</v>
      </c>
      <c r="Q1700">
        <v>100</v>
      </c>
      <c r="R1700">
        <v>196</v>
      </c>
      <c r="S1700">
        <v>196</v>
      </c>
      <c r="T1700">
        <v>196</v>
      </c>
      <c r="U1700">
        <v>175</v>
      </c>
      <c r="V1700">
        <v>57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</row>
    <row r="1701" spans="1:30" x14ac:dyDescent="0.2">
      <c r="A1701" s="63"/>
      <c r="B1701">
        <v>15</v>
      </c>
      <c r="C1701">
        <v>0</v>
      </c>
      <c r="D1701">
        <v>0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195</v>
      </c>
      <c r="M1701">
        <v>253</v>
      </c>
      <c r="N1701">
        <v>253</v>
      </c>
      <c r="O1701">
        <v>193</v>
      </c>
      <c r="P1701">
        <v>181</v>
      </c>
      <c r="Q1701">
        <v>253</v>
      </c>
      <c r="R1701">
        <v>253</v>
      </c>
      <c r="S1701">
        <v>253</v>
      </c>
      <c r="T1701">
        <v>253</v>
      </c>
      <c r="U1701">
        <v>253</v>
      </c>
      <c r="V1701">
        <v>228</v>
      </c>
      <c r="W1701">
        <v>23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</row>
    <row r="1702" spans="1:30" x14ac:dyDescent="0.2">
      <c r="A1702" s="63"/>
      <c r="B1702">
        <v>16</v>
      </c>
      <c r="C1702">
        <v>0</v>
      </c>
      <c r="D1702">
        <v>0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228</v>
      </c>
      <c r="M1702">
        <v>253</v>
      </c>
      <c r="N1702">
        <v>253</v>
      </c>
      <c r="O1702">
        <v>253</v>
      </c>
      <c r="P1702">
        <v>253</v>
      </c>
      <c r="Q1702">
        <v>253</v>
      </c>
      <c r="R1702">
        <v>184</v>
      </c>
      <c r="S1702">
        <v>98</v>
      </c>
      <c r="T1702">
        <v>210</v>
      </c>
      <c r="U1702">
        <v>253</v>
      </c>
      <c r="V1702">
        <v>253</v>
      </c>
      <c r="W1702">
        <v>191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</row>
    <row r="1703" spans="1:30" x14ac:dyDescent="0.2">
      <c r="A1703" s="63"/>
      <c r="B1703">
        <v>17</v>
      </c>
      <c r="C1703">
        <v>0</v>
      </c>
      <c r="D1703">
        <v>0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228</v>
      </c>
      <c r="M1703">
        <v>253</v>
      </c>
      <c r="N1703">
        <v>253</v>
      </c>
      <c r="O1703">
        <v>253</v>
      </c>
      <c r="P1703">
        <v>240</v>
      </c>
      <c r="Q1703">
        <v>174</v>
      </c>
      <c r="R1703">
        <v>20</v>
      </c>
      <c r="S1703">
        <v>0</v>
      </c>
      <c r="T1703">
        <v>46</v>
      </c>
      <c r="U1703">
        <v>253</v>
      </c>
      <c r="V1703">
        <v>253</v>
      </c>
      <c r="W1703">
        <v>227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</row>
    <row r="1704" spans="1:30" x14ac:dyDescent="0.2">
      <c r="A1704" s="63"/>
      <c r="B1704">
        <v>18</v>
      </c>
      <c r="C1704">
        <v>0</v>
      </c>
      <c r="D1704">
        <v>0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228</v>
      </c>
      <c r="M1704">
        <v>253</v>
      </c>
      <c r="N1704">
        <v>253</v>
      </c>
      <c r="O1704">
        <v>253</v>
      </c>
      <c r="P1704">
        <v>181</v>
      </c>
      <c r="Q1704">
        <v>0</v>
      </c>
      <c r="R1704">
        <v>0</v>
      </c>
      <c r="S1704">
        <v>0</v>
      </c>
      <c r="T1704">
        <v>66</v>
      </c>
      <c r="U1704">
        <v>253</v>
      </c>
      <c r="V1704">
        <v>253</v>
      </c>
      <c r="W1704">
        <v>139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</row>
    <row r="1705" spans="1:30" x14ac:dyDescent="0.2">
      <c r="A1705" s="63"/>
      <c r="B1705">
        <v>19</v>
      </c>
      <c r="C1705">
        <v>0</v>
      </c>
      <c r="D1705">
        <v>0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228</v>
      </c>
      <c r="M1705">
        <v>253</v>
      </c>
      <c r="N1705">
        <v>198</v>
      </c>
      <c r="O1705">
        <v>198</v>
      </c>
      <c r="P1705">
        <v>91</v>
      </c>
      <c r="Q1705">
        <v>0</v>
      </c>
      <c r="R1705">
        <v>0</v>
      </c>
      <c r="S1705">
        <v>34</v>
      </c>
      <c r="T1705">
        <v>226</v>
      </c>
      <c r="U1705">
        <v>253</v>
      </c>
      <c r="V1705">
        <v>249</v>
      </c>
      <c r="W1705">
        <v>85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</row>
    <row r="1706" spans="1:30" x14ac:dyDescent="0.2">
      <c r="A1706" s="63"/>
      <c r="B1706">
        <v>20</v>
      </c>
      <c r="C1706">
        <v>0</v>
      </c>
      <c r="D1706">
        <v>0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228</v>
      </c>
      <c r="M1706">
        <v>253</v>
      </c>
      <c r="N1706">
        <v>221</v>
      </c>
      <c r="O1706">
        <v>28</v>
      </c>
      <c r="P1706">
        <v>0</v>
      </c>
      <c r="Q1706">
        <v>0</v>
      </c>
      <c r="R1706">
        <v>7</v>
      </c>
      <c r="S1706">
        <v>140</v>
      </c>
      <c r="T1706">
        <v>253</v>
      </c>
      <c r="U1706">
        <v>253</v>
      </c>
      <c r="V1706">
        <v>207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</row>
    <row r="1707" spans="1:30" x14ac:dyDescent="0.2">
      <c r="A1707" s="63"/>
      <c r="B1707">
        <v>21</v>
      </c>
      <c r="C1707">
        <v>0</v>
      </c>
      <c r="D1707">
        <v>0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151</v>
      </c>
      <c r="M1707">
        <v>253</v>
      </c>
      <c r="N1707">
        <v>253</v>
      </c>
      <c r="O1707">
        <v>168</v>
      </c>
      <c r="P1707">
        <v>46</v>
      </c>
      <c r="Q1707">
        <v>54</v>
      </c>
      <c r="R1707">
        <v>174</v>
      </c>
      <c r="S1707">
        <v>253</v>
      </c>
      <c r="T1707">
        <v>253</v>
      </c>
      <c r="U1707">
        <v>220</v>
      </c>
      <c r="V1707">
        <v>37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</row>
    <row r="1708" spans="1:30" x14ac:dyDescent="0.2">
      <c r="A1708" s="63"/>
      <c r="B1708">
        <v>22</v>
      </c>
      <c r="C1708">
        <v>0</v>
      </c>
      <c r="D1708">
        <v>0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43</v>
      </c>
      <c r="M1708">
        <v>229</v>
      </c>
      <c r="N1708">
        <v>253</v>
      </c>
      <c r="O1708">
        <v>253</v>
      </c>
      <c r="P1708">
        <v>253</v>
      </c>
      <c r="Q1708">
        <v>253</v>
      </c>
      <c r="R1708">
        <v>253</v>
      </c>
      <c r="S1708">
        <v>253</v>
      </c>
      <c r="T1708">
        <v>251</v>
      </c>
      <c r="U1708">
        <v>8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</row>
    <row r="1709" spans="1:30" x14ac:dyDescent="0.2">
      <c r="A1709" s="63"/>
      <c r="B1709">
        <v>23</v>
      </c>
      <c r="C1709">
        <v>0</v>
      </c>
      <c r="D1709">
        <v>0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42</v>
      </c>
      <c r="N1709">
        <v>227</v>
      </c>
      <c r="O1709">
        <v>252</v>
      </c>
      <c r="P1709">
        <v>253</v>
      </c>
      <c r="Q1709">
        <v>253</v>
      </c>
      <c r="R1709">
        <v>253</v>
      </c>
      <c r="S1709">
        <v>252</v>
      </c>
      <c r="T1709">
        <v>135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</row>
    <row r="1710" spans="1:30" x14ac:dyDescent="0.2">
      <c r="A1710" s="63"/>
      <c r="B1710">
        <v>24</v>
      </c>
      <c r="C1710">
        <v>0</v>
      </c>
      <c r="D1710">
        <v>0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102</v>
      </c>
      <c r="P1710">
        <v>159</v>
      </c>
      <c r="Q1710">
        <v>152</v>
      </c>
      <c r="R1710">
        <v>123</v>
      </c>
      <c r="S1710">
        <v>98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</row>
    <row r="1711" spans="1:30" x14ac:dyDescent="0.2">
      <c r="A1711" s="63"/>
      <c r="B1711">
        <v>25</v>
      </c>
      <c r="C1711">
        <v>0</v>
      </c>
      <c r="D1711">
        <v>0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</row>
    <row r="1712" spans="1:30" x14ac:dyDescent="0.2">
      <c r="A1712" s="63"/>
      <c r="B1712">
        <v>26</v>
      </c>
      <c r="C1712">
        <v>0</v>
      </c>
      <c r="D1712">
        <v>0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</row>
    <row r="1713" spans="1:33" x14ac:dyDescent="0.2">
      <c r="A1713" s="63"/>
      <c r="B1713">
        <v>27</v>
      </c>
      <c r="C1713">
        <v>0</v>
      </c>
      <c r="D1713">
        <v>0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</row>
    <row r="1714" spans="1:33" x14ac:dyDescent="0.2">
      <c r="A1714" s="63"/>
      <c r="B1714">
        <v>28</v>
      </c>
      <c r="C1714">
        <v>0</v>
      </c>
      <c r="D1714">
        <v>0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</row>
    <row r="1715" spans="1:33" x14ac:dyDescent="0.2">
      <c r="A1715" s="63"/>
    </row>
    <row r="1716" spans="1:33" x14ac:dyDescent="0.2">
      <c r="A1716" s="63">
        <v>58</v>
      </c>
      <c r="C1716">
        <v>1</v>
      </c>
      <c r="D1716">
        <v>2</v>
      </c>
      <c r="E1716">
        <v>3</v>
      </c>
      <c r="F1716">
        <v>4</v>
      </c>
      <c r="G1716">
        <v>5</v>
      </c>
      <c r="H1716">
        <v>6</v>
      </c>
      <c r="I1716">
        <v>7</v>
      </c>
      <c r="J1716">
        <v>8</v>
      </c>
      <c r="K1716">
        <v>9</v>
      </c>
      <c r="L1716">
        <v>10</v>
      </c>
      <c r="M1716">
        <v>11</v>
      </c>
      <c r="N1716">
        <v>12</v>
      </c>
      <c r="O1716">
        <v>13</v>
      </c>
      <c r="P1716">
        <v>14</v>
      </c>
      <c r="Q1716">
        <v>15</v>
      </c>
      <c r="R1716">
        <v>16</v>
      </c>
      <c r="S1716">
        <v>17</v>
      </c>
      <c r="T1716">
        <v>18</v>
      </c>
      <c r="U1716">
        <v>19</v>
      </c>
      <c r="V1716">
        <v>20</v>
      </c>
      <c r="W1716">
        <v>21</v>
      </c>
      <c r="X1716">
        <v>22</v>
      </c>
      <c r="Y1716">
        <v>23</v>
      </c>
      <c r="Z1716">
        <v>24</v>
      </c>
      <c r="AA1716">
        <v>25</v>
      </c>
      <c r="AB1716">
        <v>26</v>
      </c>
      <c r="AC1716">
        <v>27</v>
      </c>
      <c r="AD1716">
        <v>28</v>
      </c>
    </row>
    <row r="1717" spans="1:33" x14ac:dyDescent="0.2">
      <c r="A1717" s="63"/>
      <c r="B1717">
        <v>1</v>
      </c>
      <c r="C1717">
        <v>0</v>
      </c>
      <c r="D1717">
        <v>0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G1717">
        <v>4</v>
      </c>
    </row>
    <row r="1718" spans="1:33" x14ac:dyDescent="0.2">
      <c r="A1718" s="63"/>
      <c r="B1718">
        <v>2</v>
      </c>
      <c r="C1718">
        <v>0</v>
      </c>
      <c r="D1718">
        <v>0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</row>
    <row r="1719" spans="1:33" x14ac:dyDescent="0.2">
      <c r="A1719" s="63"/>
      <c r="B1719">
        <v>3</v>
      </c>
      <c r="C1719">
        <v>0</v>
      </c>
      <c r="D1719">
        <v>0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</row>
    <row r="1720" spans="1:33" x14ac:dyDescent="0.2">
      <c r="A1720" s="63"/>
      <c r="B1720">
        <v>4</v>
      </c>
      <c r="C1720">
        <v>0</v>
      </c>
      <c r="D1720">
        <v>0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</row>
    <row r="1721" spans="1:33" x14ac:dyDescent="0.2">
      <c r="A1721" s="63"/>
      <c r="B1721">
        <v>5</v>
      </c>
      <c r="C1721">
        <v>0</v>
      </c>
      <c r="D1721">
        <v>0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</row>
    <row r="1722" spans="1:33" x14ac:dyDescent="0.2">
      <c r="A1722" s="63"/>
      <c r="B1722">
        <v>6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100</v>
      </c>
      <c r="P1722">
        <v>237</v>
      </c>
      <c r="Q1722">
        <v>121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13</v>
      </c>
      <c r="Y1722">
        <v>48</v>
      </c>
      <c r="Z1722">
        <v>18</v>
      </c>
      <c r="AA1722">
        <v>0</v>
      </c>
      <c r="AB1722">
        <v>0</v>
      </c>
      <c r="AC1722">
        <v>0</v>
      </c>
      <c r="AD1722">
        <v>0</v>
      </c>
    </row>
    <row r="1723" spans="1:33" x14ac:dyDescent="0.2">
      <c r="A1723" s="63"/>
      <c r="B1723">
        <v>7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132</v>
      </c>
      <c r="O1723">
        <v>235</v>
      </c>
      <c r="P1723">
        <v>254</v>
      </c>
      <c r="Q1723">
        <v>202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8</v>
      </c>
      <c r="X1723">
        <v>179</v>
      </c>
      <c r="Y1723">
        <v>254</v>
      </c>
      <c r="Z1723">
        <v>94</v>
      </c>
      <c r="AA1723">
        <v>0</v>
      </c>
      <c r="AB1723">
        <v>0</v>
      </c>
      <c r="AC1723">
        <v>0</v>
      </c>
      <c r="AD1723">
        <v>0</v>
      </c>
    </row>
    <row r="1724" spans="1:33" x14ac:dyDescent="0.2">
      <c r="A1724" s="63"/>
      <c r="B1724">
        <v>8</v>
      </c>
      <c r="C1724">
        <v>0</v>
      </c>
      <c r="D1724">
        <v>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224</v>
      </c>
      <c r="O1724">
        <v>254</v>
      </c>
      <c r="P1724">
        <v>237</v>
      </c>
      <c r="Q1724">
        <v>48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10</v>
      </c>
      <c r="X1724">
        <v>209</v>
      </c>
      <c r="Y1724">
        <v>254</v>
      </c>
      <c r="Z1724">
        <v>94</v>
      </c>
      <c r="AA1724">
        <v>0</v>
      </c>
      <c r="AB1724">
        <v>0</v>
      </c>
      <c r="AC1724">
        <v>0</v>
      </c>
      <c r="AD1724">
        <v>0</v>
      </c>
    </row>
    <row r="1725" spans="1:33" x14ac:dyDescent="0.2">
      <c r="A1725" s="63"/>
      <c r="B1725">
        <v>9</v>
      </c>
      <c r="C1725">
        <v>0</v>
      </c>
      <c r="D1725">
        <v>0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224</v>
      </c>
      <c r="O1725">
        <v>254</v>
      </c>
      <c r="P1725">
        <v>112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16</v>
      </c>
      <c r="X1725">
        <v>233</v>
      </c>
      <c r="Y1725">
        <v>251</v>
      </c>
      <c r="Z1725">
        <v>63</v>
      </c>
      <c r="AA1725">
        <v>0</v>
      </c>
      <c r="AB1725">
        <v>0</v>
      </c>
      <c r="AC1725">
        <v>0</v>
      </c>
      <c r="AD1725">
        <v>0</v>
      </c>
    </row>
    <row r="1726" spans="1:33" x14ac:dyDescent="0.2">
      <c r="A1726" s="63"/>
      <c r="B1726">
        <v>10</v>
      </c>
      <c r="C1726">
        <v>0</v>
      </c>
      <c r="D1726">
        <v>0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49</v>
      </c>
      <c r="N1726">
        <v>240</v>
      </c>
      <c r="O1726">
        <v>222</v>
      </c>
      <c r="P1726">
        <v>2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118</v>
      </c>
      <c r="X1726">
        <v>254</v>
      </c>
      <c r="Y1726">
        <v>191</v>
      </c>
      <c r="Z1726">
        <v>0</v>
      </c>
      <c r="AA1726">
        <v>0</v>
      </c>
      <c r="AB1726">
        <v>0</v>
      </c>
      <c r="AC1726">
        <v>0</v>
      </c>
      <c r="AD1726">
        <v>0</v>
      </c>
    </row>
    <row r="1727" spans="1:33" x14ac:dyDescent="0.2">
      <c r="A1727" s="63"/>
      <c r="B1727">
        <v>11</v>
      </c>
      <c r="C1727">
        <v>0</v>
      </c>
      <c r="D1727">
        <v>0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19</v>
      </c>
      <c r="M1727">
        <v>231</v>
      </c>
      <c r="N1727">
        <v>255</v>
      </c>
      <c r="O1727">
        <v>12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23</v>
      </c>
      <c r="W1727">
        <v>205</v>
      </c>
      <c r="X1727">
        <v>254</v>
      </c>
      <c r="Y1727">
        <v>111</v>
      </c>
      <c r="Z1727">
        <v>0</v>
      </c>
      <c r="AA1727">
        <v>0</v>
      </c>
      <c r="AB1727">
        <v>0</v>
      </c>
      <c r="AC1727">
        <v>0</v>
      </c>
      <c r="AD1727">
        <v>0</v>
      </c>
    </row>
    <row r="1728" spans="1:33" x14ac:dyDescent="0.2">
      <c r="A1728" s="63"/>
      <c r="B1728">
        <v>12</v>
      </c>
      <c r="C1728">
        <v>0</v>
      </c>
      <c r="D1728">
        <v>0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6</v>
      </c>
      <c r="L1728">
        <v>168</v>
      </c>
      <c r="M1728">
        <v>255</v>
      </c>
      <c r="N1728">
        <v>241</v>
      </c>
      <c r="O1728">
        <v>47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85</v>
      </c>
      <c r="W1728">
        <v>254</v>
      </c>
      <c r="X1728">
        <v>254</v>
      </c>
      <c r="Y1728">
        <v>36</v>
      </c>
      <c r="Z1728">
        <v>0</v>
      </c>
      <c r="AA1728">
        <v>0</v>
      </c>
      <c r="AB1728">
        <v>0</v>
      </c>
      <c r="AC1728">
        <v>0</v>
      </c>
      <c r="AD1728">
        <v>0</v>
      </c>
    </row>
    <row r="1729" spans="1:30" x14ac:dyDescent="0.2">
      <c r="A1729" s="63"/>
      <c r="B1729">
        <v>13</v>
      </c>
      <c r="C1729">
        <v>0</v>
      </c>
      <c r="D1729">
        <v>0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84</v>
      </c>
      <c r="L1729">
        <v>254</v>
      </c>
      <c r="M1729">
        <v>254</v>
      </c>
      <c r="N1729">
        <v>67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8</v>
      </c>
      <c r="V1729">
        <v>200</v>
      </c>
      <c r="W1729">
        <v>254</v>
      </c>
      <c r="X1729">
        <v>184</v>
      </c>
      <c r="Y1729">
        <v>13</v>
      </c>
      <c r="Z1729">
        <v>0</v>
      </c>
      <c r="AA1729">
        <v>0</v>
      </c>
      <c r="AB1729">
        <v>0</v>
      </c>
      <c r="AC1729">
        <v>0</v>
      </c>
      <c r="AD1729">
        <v>0</v>
      </c>
    </row>
    <row r="1730" spans="1:30" x14ac:dyDescent="0.2">
      <c r="A1730" s="63"/>
      <c r="B1730">
        <v>14</v>
      </c>
      <c r="C1730">
        <v>0</v>
      </c>
      <c r="D1730">
        <v>0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3</v>
      </c>
      <c r="K1730">
        <v>172</v>
      </c>
      <c r="L1730">
        <v>254</v>
      </c>
      <c r="M1730">
        <v>221</v>
      </c>
      <c r="N1730">
        <v>18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120</v>
      </c>
      <c r="V1730">
        <v>254</v>
      </c>
      <c r="W1730">
        <v>246</v>
      </c>
      <c r="X1730">
        <v>48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</row>
    <row r="1731" spans="1:30" x14ac:dyDescent="0.2">
      <c r="A1731" s="63"/>
      <c r="B1731">
        <v>15</v>
      </c>
      <c r="C1731">
        <v>0</v>
      </c>
      <c r="D1731">
        <v>0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162</v>
      </c>
      <c r="K1731">
        <v>254</v>
      </c>
      <c r="L1731">
        <v>238</v>
      </c>
      <c r="M1731">
        <v>3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157</v>
      </c>
      <c r="V1731">
        <v>254</v>
      </c>
      <c r="W1731">
        <v>212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</row>
    <row r="1732" spans="1:30" x14ac:dyDescent="0.2">
      <c r="A1732" s="63"/>
      <c r="B1732">
        <v>16</v>
      </c>
      <c r="C1732">
        <v>0</v>
      </c>
      <c r="D1732">
        <v>0</v>
      </c>
      <c r="E1732">
        <v>0</v>
      </c>
      <c r="F1732">
        <v>0</v>
      </c>
      <c r="G1732">
        <v>0</v>
      </c>
      <c r="H1732">
        <v>0</v>
      </c>
      <c r="I1732">
        <v>116</v>
      </c>
      <c r="J1732">
        <v>253</v>
      </c>
      <c r="K1732">
        <v>254</v>
      </c>
      <c r="L1732">
        <v>105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112</v>
      </c>
      <c r="U1732">
        <v>252</v>
      </c>
      <c r="V1732">
        <v>254</v>
      </c>
      <c r="W1732">
        <v>129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</row>
    <row r="1733" spans="1:30" x14ac:dyDescent="0.2">
      <c r="A1733" s="63"/>
      <c r="B1733">
        <v>17</v>
      </c>
      <c r="C1733">
        <v>0</v>
      </c>
      <c r="D1733">
        <v>0</v>
      </c>
      <c r="E1733">
        <v>0</v>
      </c>
      <c r="F1733">
        <v>0</v>
      </c>
      <c r="G1733">
        <v>0</v>
      </c>
      <c r="H1733">
        <v>0</v>
      </c>
      <c r="I1733">
        <v>198</v>
      </c>
      <c r="J1733">
        <v>254</v>
      </c>
      <c r="K1733">
        <v>172</v>
      </c>
      <c r="L1733">
        <v>1</v>
      </c>
      <c r="M1733">
        <v>0</v>
      </c>
      <c r="N1733">
        <v>0</v>
      </c>
      <c r="O1733">
        <v>0</v>
      </c>
      <c r="P1733">
        <v>36</v>
      </c>
      <c r="Q1733">
        <v>107</v>
      </c>
      <c r="R1733">
        <v>146</v>
      </c>
      <c r="S1733">
        <v>249</v>
      </c>
      <c r="T1733">
        <v>253</v>
      </c>
      <c r="U1733">
        <v>254</v>
      </c>
      <c r="V1733">
        <v>210</v>
      </c>
      <c r="W1733">
        <v>13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</row>
    <row r="1734" spans="1:30" x14ac:dyDescent="0.2">
      <c r="A1734" s="63"/>
      <c r="B1734">
        <v>18</v>
      </c>
      <c r="C1734">
        <v>0</v>
      </c>
      <c r="D1734">
        <v>0</v>
      </c>
      <c r="E1734">
        <v>0</v>
      </c>
      <c r="F1734">
        <v>0</v>
      </c>
      <c r="G1734">
        <v>0</v>
      </c>
      <c r="H1734">
        <v>0</v>
      </c>
      <c r="I1734">
        <v>198</v>
      </c>
      <c r="J1734">
        <v>254</v>
      </c>
      <c r="K1734">
        <v>134</v>
      </c>
      <c r="L1734">
        <v>10</v>
      </c>
      <c r="M1734">
        <v>89</v>
      </c>
      <c r="N1734">
        <v>96</v>
      </c>
      <c r="O1734">
        <v>193</v>
      </c>
      <c r="P1734">
        <v>245</v>
      </c>
      <c r="Q1734">
        <v>254</v>
      </c>
      <c r="R1734">
        <v>254</v>
      </c>
      <c r="S1734">
        <v>254</v>
      </c>
      <c r="T1734">
        <v>254</v>
      </c>
      <c r="U1734">
        <v>254</v>
      </c>
      <c r="V1734">
        <v>14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</row>
    <row r="1735" spans="1:30" x14ac:dyDescent="0.2">
      <c r="A1735" s="63"/>
      <c r="B1735">
        <v>19</v>
      </c>
      <c r="C1735">
        <v>0</v>
      </c>
      <c r="D1735">
        <v>0</v>
      </c>
      <c r="E1735">
        <v>0</v>
      </c>
      <c r="F1735">
        <v>0</v>
      </c>
      <c r="G1735">
        <v>0</v>
      </c>
      <c r="H1735">
        <v>0</v>
      </c>
      <c r="I1735">
        <v>198</v>
      </c>
      <c r="J1735">
        <v>254</v>
      </c>
      <c r="K1735">
        <v>244</v>
      </c>
      <c r="L1735">
        <v>241</v>
      </c>
      <c r="M1735">
        <v>254</v>
      </c>
      <c r="N1735">
        <v>254</v>
      </c>
      <c r="O1735">
        <v>254</v>
      </c>
      <c r="P1735">
        <v>254</v>
      </c>
      <c r="Q1735">
        <v>223</v>
      </c>
      <c r="R1735">
        <v>140</v>
      </c>
      <c r="S1735">
        <v>252</v>
      </c>
      <c r="T1735">
        <v>254</v>
      </c>
      <c r="U1735">
        <v>169</v>
      </c>
      <c r="V1735">
        <v>5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</row>
    <row r="1736" spans="1:30" x14ac:dyDescent="0.2">
      <c r="A1736" s="63"/>
      <c r="B1736">
        <v>20</v>
      </c>
      <c r="C1736">
        <v>0</v>
      </c>
      <c r="D1736">
        <v>0</v>
      </c>
      <c r="E1736">
        <v>0</v>
      </c>
      <c r="F1736">
        <v>0</v>
      </c>
      <c r="G1736">
        <v>0</v>
      </c>
      <c r="H1736">
        <v>0</v>
      </c>
      <c r="I1736">
        <v>137</v>
      </c>
      <c r="J1736">
        <v>252</v>
      </c>
      <c r="K1736">
        <v>254</v>
      </c>
      <c r="L1736">
        <v>254</v>
      </c>
      <c r="M1736">
        <v>254</v>
      </c>
      <c r="N1736">
        <v>218</v>
      </c>
      <c r="O1736">
        <v>176</v>
      </c>
      <c r="P1736">
        <v>88</v>
      </c>
      <c r="Q1736">
        <v>0</v>
      </c>
      <c r="R1736">
        <v>0</v>
      </c>
      <c r="S1736">
        <v>250</v>
      </c>
      <c r="T1736">
        <v>254</v>
      </c>
      <c r="U1736">
        <v>12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</row>
    <row r="1737" spans="1:30" x14ac:dyDescent="0.2">
      <c r="A1737" s="63"/>
      <c r="B1737">
        <v>21</v>
      </c>
      <c r="C1737">
        <v>0</v>
      </c>
      <c r="D1737">
        <v>0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25</v>
      </c>
      <c r="K1737">
        <v>60</v>
      </c>
      <c r="L1737">
        <v>119</v>
      </c>
      <c r="M1737">
        <v>26</v>
      </c>
      <c r="N1737">
        <v>14</v>
      </c>
      <c r="O1737">
        <v>0</v>
      </c>
      <c r="P1737">
        <v>0</v>
      </c>
      <c r="Q1737">
        <v>0</v>
      </c>
      <c r="R1737">
        <v>9</v>
      </c>
      <c r="S1737">
        <v>251</v>
      </c>
      <c r="T1737">
        <v>254</v>
      </c>
      <c r="U1737">
        <v>25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</row>
    <row r="1738" spans="1:30" x14ac:dyDescent="0.2">
      <c r="A1738" s="63"/>
      <c r="B1738">
        <v>22</v>
      </c>
      <c r="C1738">
        <v>0</v>
      </c>
      <c r="D1738">
        <v>0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100</v>
      </c>
      <c r="S1738">
        <v>254</v>
      </c>
      <c r="T1738">
        <v>194</v>
      </c>
      <c r="U1738">
        <v>5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</row>
    <row r="1739" spans="1:30" x14ac:dyDescent="0.2">
      <c r="A1739" s="63"/>
      <c r="B1739">
        <v>23</v>
      </c>
      <c r="C1739">
        <v>0</v>
      </c>
      <c r="D1739">
        <v>0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189</v>
      </c>
      <c r="S1739">
        <v>254</v>
      </c>
      <c r="T1739">
        <v>166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</row>
    <row r="1740" spans="1:30" x14ac:dyDescent="0.2">
      <c r="A1740" s="63"/>
      <c r="B1740">
        <v>24</v>
      </c>
      <c r="C1740">
        <v>0</v>
      </c>
      <c r="D1740">
        <v>0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203</v>
      </c>
      <c r="S1740">
        <v>254</v>
      </c>
      <c r="T1740">
        <v>166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</row>
    <row r="1741" spans="1:30" x14ac:dyDescent="0.2">
      <c r="A1741" s="63"/>
      <c r="B1741">
        <v>25</v>
      </c>
      <c r="C1741">
        <v>0</v>
      </c>
      <c r="D1741">
        <v>0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78</v>
      </c>
      <c r="S1741">
        <v>253</v>
      </c>
      <c r="T1741">
        <v>124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</row>
    <row r="1742" spans="1:30" x14ac:dyDescent="0.2">
      <c r="A1742" s="63"/>
      <c r="B1742">
        <v>26</v>
      </c>
      <c r="C1742">
        <v>0</v>
      </c>
      <c r="D1742">
        <v>0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</row>
    <row r="1743" spans="1:30" x14ac:dyDescent="0.2">
      <c r="A1743" s="63"/>
      <c r="B1743">
        <v>27</v>
      </c>
      <c r="C1743">
        <v>0</v>
      </c>
      <c r="D1743">
        <v>0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</row>
    <row r="1744" spans="1:30" x14ac:dyDescent="0.2">
      <c r="A1744" s="63"/>
      <c r="B1744">
        <v>28</v>
      </c>
      <c r="C1744">
        <v>0</v>
      </c>
      <c r="D1744">
        <v>0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</row>
    <row r="1745" spans="1:33" x14ac:dyDescent="0.2">
      <c r="A1745" s="63"/>
    </row>
    <row r="1746" spans="1:33" x14ac:dyDescent="0.2">
      <c r="A1746" s="63">
        <v>59</v>
      </c>
      <c r="C1746">
        <v>1</v>
      </c>
      <c r="D1746">
        <v>2</v>
      </c>
      <c r="E1746">
        <v>3</v>
      </c>
      <c r="F1746">
        <v>4</v>
      </c>
      <c r="G1746">
        <v>5</v>
      </c>
      <c r="H1746">
        <v>6</v>
      </c>
      <c r="I1746">
        <v>7</v>
      </c>
      <c r="J1746">
        <v>8</v>
      </c>
      <c r="K1746">
        <v>9</v>
      </c>
      <c r="L1746">
        <v>10</v>
      </c>
      <c r="M1746">
        <v>11</v>
      </c>
      <c r="N1746">
        <v>12</v>
      </c>
      <c r="O1746">
        <v>13</v>
      </c>
      <c r="P1746">
        <v>14</v>
      </c>
      <c r="Q1746">
        <v>15</v>
      </c>
      <c r="R1746">
        <v>16</v>
      </c>
      <c r="S1746">
        <v>17</v>
      </c>
      <c r="T1746">
        <v>18</v>
      </c>
      <c r="U1746">
        <v>19</v>
      </c>
      <c r="V1746">
        <v>20</v>
      </c>
      <c r="W1746">
        <v>21</v>
      </c>
      <c r="X1746">
        <v>22</v>
      </c>
      <c r="Y1746">
        <v>23</v>
      </c>
      <c r="Z1746">
        <v>24</v>
      </c>
      <c r="AA1746">
        <v>25</v>
      </c>
      <c r="AB1746">
        <v>26</v>
      </c>
      <c r="AC1746">
        <v>27</v>
      </c>
      <c r="AD1746">
        <v>28</v>
      </c>
    </row>
    <row r="1747" spans="1:33" x14ac:dyDescent="0.2">
      <c r="A1747" s="63"/>
      <c r="B1747">
        <v>1</v>
      </c>
      <c r="C1747">
        <v>0</v>
      </c>
      <c r="D1747">
        <v>0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G1747">
        <v>5</v>
      </c>
    </row>
    <row r="1748" spans="1:33" x14ac:dyDescent="0.2">
      <c r="A1748" s="63"/>
      <c r="B1748">
        <v>2</v>
      </c>
      <c r="C1748">
        <v>0</v>
      </c>
      <c r="D1748">
        <v>0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</row>
    <row r="1749" spans="1:33" x14ac:dyDescent="0.2">
      <c r="A1749" s="63"/>
      <c r="B1749">
        <v>3</v>
      </c>
      <c r="C1749">
        <v>0</v>
      </c>
      <c r="D1749">
        <v>0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</row>
    <row r="1750" spans="1:33" x14ac:dyDescent="0.2">
      <c r="A1750" s="63"/>
      <c r="B1750">
        <v>4</v>
      </c>
      <c r="C1750">
        <v>0</v>
      </c>
      <c r="D1750">
        <v>0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</row>
    <row r="1751" spans="1:33" x14ac:dyDescent="0.2">
      <c r="A1751" s="63"/>
      <c r="B1751">
        <v>5</v>
      </c>
      <c r="C1751">
        <v>0</v>
      </c>
      <c r="D1751">
        <v>0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</row>
    <row r="1752" spans="1:33" x14ac:dyDescent="0.2">
      <c r="A1752" s="63"/>
      <c r="B1752">
        <v>6</v>
      </c>
      <c r="C1752">
        <v>0</v>
      </c>
      <c r="D1752">
        <v>0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</row>
    <row r="1753" spans="1:33" x14ac:dyDescent="0.2">
      <c r="A1753" s="63"/>
      <c r="B1753">
        <v>7</v>
      </c>
      <c r="C1753">
        <v>0</v>
      </c>
      <c r="D1753">
        <v>0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</row>
    <row r="1754" spans="1:33" x14ac:dyDescent="0.2">
      <c r="A1754" s="63"/>
      <c r="B1754">
        <v>8</v>
      </c>
      <c r="C1754">
        <v>0</v>
      </c>
      <c r="D1754">
        <v>0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6</v>
      </c>
      <c r="AA1754">
        <v>37</v>
      </c>
      <c r="AB1754">
        <v>37</v>
      </c>
      <c r="AC1754">
        <v>0</v>
      </c>
      <c r="AD1754">
        <v>0</v>
      </c>
    </row>
    <row r="1755" spans="1:33" x14ac:dyDescent="0.2">
      <c r="A1755" s="63"/>
      <c r="B1755">
        <v>9</v>
      </c>
      <c r="C1755">
        <v>0</v>
      </c>
      <c r="D1755">
        <v>0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8</v>
      </c>
      <c r="W1755">
        <v>51</v>
      </c>
      <c r="X1755">
        <v>110</v>
      </c>
      <c r="Y1755">
        <v>160</v>
      </c>
      <c r="Z1755">
        <v>207</v>
      </c>
      <c r="AA1755">
        <v>253</v>
      </c>
      <c r="AB1755">
        <v>253</v>
      </c>
      <c r="AC1755">
        <v>0</v>
      </c>
      <c r="AD1755">
        <v>0</v>
      </c>
    </row>
    <row r="1756" spans="1:33" x14ac:dyDescent="0.2">
      <c r="A1756" s="63"/>
      <c r="B1756">
        <v>10</v>
      </c>
      <c r="C1756">
        <v>0</v>
      </c>
      <c r="D1756">
        <v>0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53</v>
      </c>
      <c r="U1756">
        <v>136</v>
      </c>
      <c r="V1756">
        <v>212</v>
      </c>
      <c r="W1756">
        <v>253</v>
      </c>
      <c r="X1756">
        <v>254</v>
      </c>
      <c r="Y1756">
        <v>253</v>
      </c>
      <c r="Z1756">
        <v>253</v>
      </c>
      <c r="AA1756">
        <v>253</v>
      </c>
      <c r="AB1756">
        <v>188</v>
      </c>
      <c r="AC1756">
        <v>0</v>
      </c>
      <c r="AD1756">
        <v>0</v>
      </c>
    </row>
    <row r="1757" spans="1:33" x14ac:dyDescent="0.2">
      <c r="A1757" s="63"/>
      <c r="B1757">
        <v>11</v>
      </c>
      <c r="C1757">
        <v>0</v>
      </c>
      <c r="D1757">
        <v>0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63</v>
      </c>
      <c r="Q1757">
        <v>80</v>
      </c>
      <c r="R1757">
        <v>195</v>
      </c>
      <c r="S1757">
        <v>255</v>
      </c>
      <c r="T1757">
        <v>254</v>
      </c>
      <c r="U1757">
        <v>254</v>
      </c>
      <c r="V1757">
        <v>222</v>
      </c>
      <c r="W1757">
        <v>181</v>
      </c>
      <c r="X1757">
        <v>182</v>
      </c>
      <c r="Y1757">
        <v>181</v>
      </c>
      <c r="Z1757">
        <v>135</v>
      </c>
      <c r="AA1757">
        <v>52</v>
      </c>
      <c r="AB1757">
        <v>0</v>
      </c>
      <c r="AC1757">
        <v>0</v>
      </c>
      <c r="AD1757">
        <v>0</v>
      </c>
    </row>
    <row r="1758" spans="1:33" x14ac:dyDescent="0.2">
      <c r="A1758" s="63"/>
      <c r="B1758">
        <v>12</v>
      </c>
      <c r="C1758">
        <v>0</v>
      </c>
      <c r="D1758">
        <v>0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16</v>
      </c>
      <c r="O1758">
        <v>223</v>
      </c>
      <c r="P1758">
        <v>250</v>
      </c>
      <c r="Q1758">
        <v>253</v>
      </c>
      <c r="R1758">
        <v>253</v>
      </c>
      <c r="S1758">
        <v>254</v>
      </c>
      <c r="T1758">
        <v>182</v>
      </c>
      <c r="U1758">
        <v>18</v>
      </c>
      <c r="V1758">
        <v>1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</row>
    <row r="1759" spans="1:33" x14ac:dyDescent="0.2">
      <c r="A1759" s="63"/>
      <c r="B1759">
        <v>13</v>
      </c>
      <c r="C1759">
        <v>0</v>
      </c>
      <c r="D1759">
        <v>0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3</v>
      </c>
      <c r="M1759">
        <v>133</v>
      </c>
      <c r="N1759">
        <v>228</v>
      </c>
      <c r="O1759">
        <v>253</v>
      </c>
      <c r="P1759">
        <v>247</v>
      </c>
      <c r="Q1759">
        <v>216</v>
      </c>
      <c r="R1759">
        <v>151</v>
      </c>
      <c r="S1759">
        <v>69</v>
      </c>
      <c r="T1759">
        <v>16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</row>
    <row r="1760" spans="1:33" x14ac:dyDescent="0.2">
      <c r="A1760" s="63"/>
      <c r="B1760">
        <v>14</v>
      </c>
      <c r="C1760">
        <v>0</v>
      </c>
      <c r="D1760">
        <v>0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58</v>
      </c>
      <c r="M1760">
        <v>253</v>
      </c>
      <c r="N1760">
        <v>254</v>
      </c>
      <c r="O1760">
        <v>253</v>
      </c>
      <c r="P1760">
        <v>116</v>
      </c>
      <c r="Q1760">
        <v>4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</row>
    <row r="1761" spans="1:30" x14ac:dyDescent="0.2">
      <c r="A1761" s="63"/>
      <c r="B1761">
        <v>15</v>
      </c>
      <c r="C1761">
        <v>0</v>
      </c>
      <c r="D1761">
        <v>0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38</v>
      </c>
      <c r="M1761">
        <v>227</v>
      </c>
      <c r="N1761">
        <v>254</v>
      </c>
      <c r="O1761">
        <v>253</v>
      </c>
      <c r="P1761">
        <v>227</v>
      </c>
      <c r="Q1761">
        <v>87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</row>
    <row r="1762" spans="1:30" x14ac:dyDescent="0.2">
      <c r="A1762" s="63"/>
      <c r="B1762">
        <v>16</v>
      </c>
      <c r="C1762">
        <v>0</v>
      </c>
      <c r="D1762">
        <v>0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33</v>
      </c>
      <c r="N1762">
        <v>182</v>
      </c>
      <c r="O1762">
        <v>249</v>
      </c>
      <c r="P1762">
        <v>254</v>
      </c>
      <c r="Q1762">
        <v>203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</row>
    <row r="1763" spans="1:30" x14ac:dyDescent="0.2">
      <c r="A1763" s="63"/>
      <c r="B1763">
        <v>17</v>
      </c>
      <c r="C1763">
        <v>0</v>
      </c>
      <c r="D1763">
        <v>0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67</v>
      </c>
      <c r="P1763">
        <v>253</v>
      </c>
      <c r="Q1763">
        <v>215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</row>
    <row r="1764" spans="1:30" x14ac:dyDescent="0.2">
      <c r="A1764" s="63"/>
      <c r="B1764">
        <v>18</v>
      </c>
      <c r="C1764">
        <v>0</v>
      </c>
      <c r="D1764">
        <v>0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68</v>
      </c>
      <c r="P1764">
        <v>253</v>
      </c>
      <c r="Q1764">
        <v>157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</row>
    <row r="1765" spans="1:30" x14ac:dyDescent="0.2">
      <c r="A1765" s="63"/>
      <c r="B1765">
        <v>19</v>
      </c>
      <c r="C1765">
        <v>0</v>
      </c>
      <c r="D1765">
        <v>0</v>
      </c>
      <c r="E1765">
        <v>0</v>
      </c>
      <c r="F1765">
        <v>0</v>
      </c>
      <c r="G1765">
        <v>0</v>
      </c>
      <c r="H1765">
        <v>0</v>
      </c>
      <c r="I1765">
        <v>135</v>
      </c>
      <c r="J1765">
        <v>92</v>
      </c>
      <c r="K1765">
        <v>0</v>
      </c>
      <c r="L1765">
        <v>0</v>
      </c>
      <c r="M1765">
        <v>0</v>
      </c>
      <c r="N1765">
        <v>0</v>
      </c>
      <c r="O1765">
        <v>184</v>
      </c>
      <c r="P1765">
        <v>253</v>
      </c>
      <c r="Q1765">
        <v>125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</row>
    <row r="1766" spans="1:30" x14ac:dyDescent="0.2">
      <c r="A1766" s="63"/>
      <c r="B1766">
        <v>20</v>
      </c>
      <c r="C1766">
        <v>0</v>
      </c>
      <c r="D1766">
        <v>0</v>
      </c>
      <c r="E1766">
        <v>0</v>
      </c>
      <c r="F1766">
        <v>0</v>
      </c>
      <c r="G1766">
        <v>0</v>
      </c>
      <c r="H1766">
        <v>0</v>
      </c>
      <c r="I1766">
        <v>254</v>
      </c>
      <c r="J1766">
        <v>218</v>
      </c>
      <c r="K1766">
        <v>46</v>
      </c>
      <c r="L1766">
        <v>0</v>
      </c>
      <c r="M1766">
        <v>0</v>
      </c>
      <c r="N1766">
        <v>27</v>
      </c>
      <c r="O1766">
        <v>242</v>
      </c>
      <c r="P1766">
        <v>253</v>
      </c>
      <c r="Q1766">
        <v>54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</row>
    <row r="1767" spans="1:30" x14ac:dyDescent="0.2">
      <c r="A1767" s="63"/>
      <c r="B1767">
        <v>21</v>
      </c>
      <c r="C1767">
        <v>0</v>
      </c>
      <c r="D1767">
        <v>0</v>
      </c>
      <c r="E1767">
        <v>0</v>
      </c>
      <c r="F1767">
        <v>0</v>
      </c>
      <c r="G1767">
        <v>0</v>
      </c>
      <c r="H1767">
        <v>0</v>
      </c>
      <c r="I1767">
        <v>170</v>
      </c>
      <c r="J1767">
        <v>254</v>
      </c>
      <c r="K1767">
        <v>254</v>
      </c>
      <c r="L1767">
        <v>215</v>
      </c>
      <c r="M1767">
        <v>228</v>
      </c>
      <c r="N1767">
        <v>255</v>
      </c>
      <c r="O1767">
        <v>254</v>
      </c>
      <c r="P1767">
        <v>133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</row>
    <row r="1768" spans="1:30" x14ac:dyDescent="0.2">
      <c r="A1768" s="63"/>
      <c r="B1768">
        <v>22</v>
      </c>
      <c r="C1768">
        <v>0</v>
      </c>
      <c r="D1768">
        <v>0</v>
      </c>
      <c r="E1768">
        <v>0</v>
      </c>
      <c r="F1768">
        <v>0</v>
      </c>
      <c r="G1768">
        <v>0</v>
      </c>
      <c r="H1768">
        <v>0</v>
      </c>
      <c r="I1768">
        <v>31</v>
      </c>
      <c r="J1768">
        <v>160</v>
      </c>
      <c r="K1768">
        <v>206</v>
      </c>
      <c r="L1768">
        <v>253</v>
      </c>
      <c r="M1768">
        <v>214</v>
      </c>
      <c r="N1768">
        <v>140</v>
      </c>
      <c r="O1768">
        <v>108</v>
      </c>
      <c r="P1768">
        <v>16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</row>
    <row r="1769" spans="1:30" x14ac:dyDescent="0.2">
      <c r="A1769" s="63"/>
      <c r="B1769">
        <v>23</v>
      </c>
      <c r="C1769">
        <v>0</v>
      </c>
      <c r="D1769">
        <v>0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6</v>
      </c>
      <c r="L1769">
        <v>36</v>
      </c>
      <c r="M1769">
        <v>11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</row>
    <row r="1770" spans="1:30" x14ac:dyDescent="0.2">
      <c r="A1770" s="63"/>
      <c r="B1770">
        <v>24</v>
      </c>
      <c r="C1770">
        <v>0</v>
      </c>
      <c r="D1770">
        <v>0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</row>
    <row r="1771" spans="1:30" x14ac:dyDescent="0.2">
      <c r="A1771" s="63"/>
      <c r="B1771">
        <v>25</v>
      </c>
      <c r="C1771">
        <v>0</v>
      </c>
      <c r="D1771">
        <v>0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</row>
    <row r="1772" spans="1:30" x14ac:dyDescent="0.2">
      <c r="A1772" s="63"/>
      <c r="B1772">
        <v>26</v>
      </c>
      <c r="C1772">
        <v>0</v>
      </c>
      <c r="D1772">
        <v>0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</row>
    <row r="1773" spans="1:30" x14ac:dyDescent="0.2">
      <c r="A1773" s="63"/>
      <c r="B1773">
        <v>27</v>
      </c>
      <c r="C1773">
        <v>0</v>
      </c>
      <c r="D1773">
        <v>0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</row>
    <row r="1774" spans="1:30" x14ac:dyDescent="0.2">
      <c r="A1774" s="63"/>
      <c r="B1774">
        <v>28</v>
      </c>
      <c r="C1774">
        <v>0</v>
      </c>
      <c r="D1774">
        <v>0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</row>
    <row r="1775" spans="1:30" x14ac:dyDescent="0.2">
      <c r="A1775" s="63"/>
    </row>
    <row r="1776" spans="1:30" x14ac:dyDescent="0.2">
      <c r="A1776" s="63">
        <v>60</v>
      </c>
      <c r="C1776">
        <v>1</v>
      </c>
      <c r="D1776">
        <v>2</v>
      </c>
      <c r="E1776">
        <v>3</v>
      </c>
      <c r="F1776">
        <v>4</v>
      </c>
      <c r="G1776">
        <v>5</v>
      </c>
      <c r="H1776">
        <v>6</v>
      </c>
      <c r="I1776">
        <v>7</v>
      </c>
      <c r="J1776">
        <v>8</v>
      </c>
      <c r="K1776">
        <v>9</v>
      </c>
      <c r="L1776">
        <v>10</v>
      </c>
      <c r="M1776">
        <v>11</v>
      </c>
      <c r="N1776">
        <v>12</v>
      </c>
      <c r="O1776">
        <v>13</v>
      </c>
      <c r="P1776">
        <v>14</v>
      </c>
      <c r="Q1776">
        <v>15</v>
      </c>
      <c r="R1776">
        <v>16</v>
      </c>
      <c r="S1776">
        <v>17</v>
      </c>
      <c r="T1776">
        <v>18</v>
      </c>
      <c r="U1776">
        <v>19</v>
      </c>
      <c r="V1776">
        <v>20</v>
      </c>
      <c r="W1776">
        <v>21</v>
      </c>
      <c r="X1776">
        <v>22</v>
      </c>
      <c r="Y1776">
        <v>23</v>
      </c>
      <c r="Z1776">
        <v>24</v>
      </c>
      <c r="AA1776">
        <v>25</v>
      </c>
      <c r="AB1776">
        <v>26</v>
      </c>
      <c r="AC1776">
        <v>27</v>
      </c>
      <c r="AD1776">
        <v>28</v>
      </c>
    </row>
    <row r="1777" spans="1:33" x14ac:dyDescent="0.2">
      <c r="A1777" s="63"/>
      <c r="B1777">
        <v>1</v>
      </c>
      <c r="C1777">
        <v>0</v>
      </c>
      <c r="D1777">
        <v>0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G1777">
        <v>6</v>
      </c>
    </row>
    <row r="1778" spans="1:33" x14ac:dyDescent="0.2">
      <c r="A1778" s="63"/>
      <c r="B1778">
        <v>2</v>
      </c>
      <c r="C1778">
        <v>0</v>
      </c>
      <c r="D1778">
        <v>0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</row>
    <row r="1779" spans="1:33" x14ac:dyDescent="0.2">
      <c r="A1779" s="63"/>
      <c r="B1779">
        <v>3</v>
      </c>
      <c r="C1779">
        <v>0</v>
      </c>
      <c r="D1779">
        <v>0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191</v>
      </c>
      <c r="V1779">
        <v>128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</row>
    <row r="1780" spans="1:33" x14ac:dyDescent="0.2">
      <c r="A1780" s="63"/>
      <c r="B1780">
        <v>4</v>
      </c>
      <c r="C1780">
        <v>0</v>
      </c>
      <c r="D1780">
        <v>0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255</v>
      </c>
      <c r="U1780">
        <v>255</v>
      </c>
      <c r="V1780">
        <v>191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</row>
    <row r="1781" spans="1:33" x14ac:dyDescent="0.2">
      <c r="A1781" s="63"/>
      <c r="B1781">
        <v>5</v>
      </c>
      <c r="C1781">
        <v>0</v>
      </c>
      <c r="D1781">
        <v>0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191</v>
      </c>
      <c r="T1781">
        <v>255</v>
      </c>
      <c r="U1781">
        <v>255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</row>
    <row r="1782" spans="1:33" x14ac:dyDescent="0.2">
      <c r="A1782" s="63"/>
      <c r="B1782">
        <v>6</v>
      </c>
      <c r="C1782">
        <v>0</v>
      </c>
      <c r="D1782">
        <v>0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191</v>
      </c>
      <c r="S1782">
        <v>255</v>
      </c>
      <c r="T1782">
        <v>255</v>
      </c>
      <c r="U1782">
        <v>128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</row>
    <row r="1783" spans="1:33" x14ac:dyDescent="0.2">
      <c r="A1783" s="63"/>
      <c r="B1783">
        <v>7</v>
      </c>
      <c r="C1783">
        <v>0</v>
      </c>
      <c r="D1783">
        <v>0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191</v>
      </c>
      <c r="R1783">
        <v>255</v>
      </c>
      <c r="S1783">
        <v>255</v>
      </c>
      <c r="T1783">
        <v>191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</row>
    <row r="1784" spans="1:33" x14ac:dyDescent="0.2">
      <c r="A1784" s="63"/>
      <c r="B1784">
        <v>8</v>
      </c>
      <c r="C1784">
        <v>0</v>
      </c>
      <c r="D1784">
        <v>0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64</v>
      </c>
      <c r="Q1784">
        <v>255</v>
      </c>
      <c r="R1784">
        <v>255</v>
      </c>
      <c r="S1784">
        <v>255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</row>
    <row r="1785" spans="1:33" x14ac:dyDescent="0.2">
      <c r="A1785" s="63"/>
      <c r="B1785">
        <v>9</v>
      </c>
      <c r="C1785">
        <v>0</v>
      </c>
      <c r="D1785">
        <v>0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64</v>
      </c>
      <c r="P1785">
        <v>255</v>
      </c>
      <c r="Q1785">
        <v>255</v>
      </c>
      <c r="R1785">
        <v>255</v>
      </c>
      <c r="S1785">
        <v>64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</row>
    <row r="1786" spans="1:33" x14ac:dyDescent="0.2">
      <c r="A1786" s="63"/>
      <c r="B1786">
        <v>10</v>
      </c>
      <c r="C1786">
        <v>0</v>
      </c>
      <c r="D1786">
        <v>0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191</v>
      </c>
      <c r="P1786">
        <v>255</v>
      </c>
      <c r="Q1786">
        <v>255</v>
      </c>
      <c r="R1786">
        <v>64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</row>
    <row r="1787" spans="1:33" x14ac:dyDescent="0.2">
      <c r="A1787" s="63"/>
      <c r="B1787">
        <v>11</v>
      </c>
      <c r="C1787">
        <v>0</v>
      </c>
      <c r="D1787">
        <v>0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191</v>
      </c>
      <c r="O1787">
        <v>255</v>
      </c>
      <c r="P1787">
        <v>255</v>
      </c>
      <c r="Q1787">
        <v>64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</row>
    <row r="1788" spans="1:33" x14ac:dyDescent="0.2">
      <c r="A1788" s="63"/>
      <c r="B1788">
        <v>12</v>
      </c>
      <c r="C1788">
        <v>0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64</v>
      </c>
      <c r="N1788">
        <v>255</v>
      </c>
      <c r="O1788">
        <v>255</v>
      </c>
      <c r="P1788">
        <v>191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</row>
    <row r="1789" spans="1:33" x14ac:dyDescent="0.2">
      <c r="A1789" s="63"/>
      <c r="B1789">
        <v>13</v>
      </c>
      <c r="C1789">
        <v>0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191</v>
      </c>
      <c r="N1789">
        <v>255</v>
      </c>
      <c r="O1789">
        <v>255</v>
      </c>
      <c r="P1789">
        <v>128</v>
      </c>
      <c r="Q1789">
        <v>128</v>
      </c>
      <c r="R1789">
        <v>128</v>
      </c>
      <c r="S1789">
        <v>128</v>
      </c>
      <c r="T1789">
        <v>128</v>
      </c>
      <c r="U1789">
        <v>128</v>
      </c>
      <c r="V1789">
        <v>128</v>
      </c>
      <c r="W1789">
        <v>64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</row>
    <row r="1790" spans="1:33" x14ac:dyDescent="0.2">
      <c r="A1790" s="63"/>
      <c r="B1790">
        <v>14</v>
      </c>
      <c r="C1790">
        <v>0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128</v>
      </c>
      <c r="M1790">
        <v>255</v>
      </c>
      <c r="N1790">
        <v>255</v>
      </c>
      <c r="O1790">
        <v>255</v>
      </c>
      <c r="P1790">
        <v>255</v>
      </c>
      <c r="Q1790">
        <v>255</v>
      </c>
      <c r="R1790">
        <v>255</v>
      </c>
      <c r="S1790">
        <v>255</v>
      </c>
      <c r="T1790">
        <v>255</v>
      </c>
      <c r="U1790">
        <v>255</v>
      </c>
      <c r="V1790">
        <v>255</v>
      </c>
      <c r="W1790">
        <v>255</v>
      </c>
      <c r="X1790">
        <v>64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</row>
    <row r="1791" spans="1:33" x14ac:dyDescent="0.2">
      <c r="A1791" s="63"/>
      <c r="B1791">
        <v>15</v>
      </c>
      <c r="C1791">
        <v>0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255</v>
      </c>
      <c r="M1791">
        <v>255</v>
      </c>
      <c r="N1791">
        <v>255</v>
      </c>
      <c r="O1791">
        <v>255</v>
      </c>
      <c r="P1791">
        <v>255</v>
      </c>
      <c r="Q1791">
        <v>128</v>
      </c>
      <c r="R1791">
        <v>128</v>
      </c>
      <c r="S1791">
        <v>128</v>
      </c>
      <c r="T1791">
        <v>128</v>
      </c>
      <c r="U1791">
        <v>191</v>
      </c>
      <c r="V1791">
        <v>255</v>
      </c>
      <c r="W1791">
        <v>255</v>
      </c>
      <c r="X1791">
        <v>128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</row>
    <row r="1792" spans="1:33" x14ac:dyDescent="0.2">
      <c r="A1792" s="63"/>
      <c r="B1792">
        <v>16</v>
      </c>
      <c r="C1792">
        <v>0</v>
      </c>
      <c r="D1792">
        <v>0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128</v>
      </c>
      <c r="L1792">
        <v>255</v>
      </c>
      <c r="M1792">
        <v>255</v>
      </c>
      <c r="N1792">
        <v>255</v>
      </c>
      <c r="O1792">
        <v>128</v>
      </c>
      <c r="P1792">
        <v>64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255</v>
      </c>
      <c r="W1792">
        <v>255</v>
      </c>
      <c r="X1792">
        <v>128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</row>
    <row r="1793" spans="1:33" x14ac:dyDescent="0.2">
      <c r="A1793" s="63"/>
      <c r="B1793">
        <v>17</v>
      </c>
      <c r="C1793">
        <v>0</v>
      </c>
      <c r="D1793">
        <v>0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255</v>
      </c>
      <c r="L1793">
        <v>255</v>
      </c>
      <c r="M1793">
        <v>255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128</v>
      </c>
      <c r="V1793">
        <v>255</v>
      </c>
      <c r="W1793">
        <v>255</v>
      </c>
      <c r="X1793">
        <v>128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</row>
    <row r="1794" spans="1:33" x14ac:dyDescent="0.2">
      <c r="A1794" s="63"/>
      <c r="B1794">
        <v>18</v>
      </c>
      <c r="C1794">
        <v>0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255</v>
      </c>
      <c r="L1794">
        <v>255</v>
      </c>
      <c r="M1794">
        <v>255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64</v>
      </c>
      <c r="U1794">
        <v>255</v>
      </c>
      <c r="V1794">
        <v>255</v>
      </c>
      <c r="W1794">
        <v>255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</row>
    <row r="1795" spans="1:33" x14ac:dyDescent="0.2">
      <c r="A1795" s="63"/>
      <c r="B1795">
        <v>19</v>
      </c>
      <c r="C1795">
        <v>0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255</v>
      </c>
      <c r="L1795">
        <v>255</v>
      </c>
      <c r="M1795">
        <v>255</v>
      </c>
      <c r="N1795">
        <v>0</v>
      </c>
      <c r="O1795">
        <v>0</v>
      </c>
      <c r="P1795">
        <v>0</v>
      </c>
      <c r="Q1795">
        <v>0</v>
      </c>
      <c r="R1795">
        <v>64</v>
      </c>
      <c r="S1795">
        <v>128</v>
      </c>
      <c r="T1795">
        <v>255</v>
      </c>
      <c r="U1795">
        <v>255</v>
      </c>
      <c r="V1795">
        <v>191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</row>
    <row r="1796" spans="1:33" x14ac:dyDescent="0.2">
      <c r="A1796" s="63"/>
      <c r="B1796">
        <v>20</v>
      </c>
      <c r="C1796">
        <v>0</v>
      </c>
      <c r="D1796">
        <v>0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191</v>
      </c>
      <c r="L1796">
        <v>255</v>
      </c>
      <c r="M1796">
        <v>255</v>
      </c>
      <c r="N1796">
        <v>128</v>
      </c>
      <c r="O1796">
        <v>128</v>
      </c>
      <c r="P1796">
        <v>128</v>
      </c>
      <c r="Q1796">
        <v>255</v>
      </c>
      <c r="R1796">
        <v>255</v>
      </c>
      <c r="S1796">
        <v>255</v>
      </c>
      <c r="T1796">
        <v>255</v>
      </c>
      <c r="U1796">
        <v>191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</row>
    <row r="1797" spans="1:33" x14ac:dyDescent="0.2">
      <c r="A1797" s="63"/>
      <c r="B1797">
        <v>21</v>
      </c>
      <c r="C1797">
        <v>0</v>
      </c>
      <c r="D1797">
        <v>0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255</v>
      </c>
      <c r="M1797">
        <v>255</v>
      </c>
      <c r="N1797">
        <v>255</v>
      </c>
      <c r="O1797">
        <v>255</v>
      </c>
      <c r="P1797">
        <v>255</v>
      </c>
      <c r="Q1797">
        <v>255</v>
      </c>
      <c r="R1797">
        <v>255</v>
      </c>
      <c r="S1797">
        <v>255</v>
      </c>
      <c r="T1797">
        <v>64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</row>
    <row r="1798" spans="1:33" x14ac:dyDescent="0.2">
      <c r="A1798" s="63"/>
      <c r="B1798">
        <v>22</v>
      </c>
      <c r="C1798">
        <v>0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64</v>
      </c>
      <c r="M1798">
        <v>255</v>
      </c>
      <c r="N1798">
        <v>255</v>
      </c>
      <c r="O1798">
        <v>255</v>
      </c>
      <c r="P1798">
        <v>255</v>
      </c>
      <c r="Q1798">
        <v>128</v>
      </c>
      <c r="R1798">
        <v>128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</row>
    <row r="1799" spans="1:33" x14ac:dyDescent="0.2">
      <c r="A1799" s="63"/>
      <c r="B1799">
        <v>23</v>
      </c>
      <c r="C1799">
        <v>0</v>
      </c>
      <c r="D1799">
        <v>0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</row>
    <row r="1800" spans="1:33" x14ac:dyDescent="0.2">
      <c r="A1800" s="63"/>
      <c r="B1800">
        <v>24</v>
      </c>
      <c r="C1800">
        <v>0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</row>
    <row r="1801" spans="1:33" x14ac:dyDescent="0.2">
      <c r="A1801" s="63"/>
      <c r="B1801">
        <v>25</v>
      </c>
      <c r="C1801">
        <v>0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</row>
    <row r="1802" spans="1:33" x14ac:dyDescent="0.2">
      <c r="A1802" s="63"/>
      <c r="B1802">
        <v>26</v>
      </c>
      <c r="C1802">
        <v>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</row>
    <row r="1803" spans="1:33" x14ac:dyDescent="0.2">
      <c r="A1803" s="63"/>
      <c r="B1803">
        <v>27</v>
      </c>
      <c r="C1803">
        <v>0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</row>
    <row r="1804" spans="1:33" x14ac:dyDescent="0.2">
      <c r="A1804" s="63"/>
      <c r="B1804">
        <v>28</v>
      </c>
      <c r="C1804">
        <v>0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</row>
    <row r="1805" spans="1:33" x14ac:dyDescent="0.2">
      <c r="A1805" s="63"/>
    </row>
    <row r="1806" spans="1:33" x14ac:dyDescent="0.2">
      <c r="A1806" s="63">
        <v>61</v>
      </c>
      <c r="C1806">
        <v>1</v>
      </c>
      <c r="D1806">
        <v>2</v>
      </c>
      <c r="E1806">
        <v>3</v>
      </c>
      <c r="F1806">
        <v>4</v>
      </c>
      <c r="G1806">
        <v>5</v>
      </c>
      <c r="H1806">
        <v>6</v>
      </c>
      <c r="I1806">
        <v>7</v>
      </c>
      <c r="J1806">
        <v>8</v>
      </c>
      <c r="K1806">
        <v>9</v>
      </c>
      <c r="L1806">
        <v>10</v>
      </c>
      <c r="M1806">
        <v>11</v>
      </c>
      <c r="N1806">
        <v>12</v>
      </c>
      <c r="O1806">
        <v>13</v>
      </c>
      <c r="P1806">
        <v>14</v>
      </c>
      <c r="Q1806">
        <v>15</v>
      </c>
      <c r="R1806">
        <v>16</v>
      </c>
      <c r="S1806">
        <v>17</v>
      </c>
      <c r="T1806">
        <v>18</v>
      </c>
      <c r="U1806">
        <v>19</v>
      </c>
      <c r="V1806">
        <v>20</v>
      </c>
      <c r="W1806">
        <v>21</v>
      </c>
      <c r="X1806">
        <v>22</v>
      </c>
      <c r="Y1806">
        <v>23</v>
      </c>
      <c r="Z1806">
        <v>24</v>
      </c>
      <c r="AA1806">
        <v>25</v>
      </c>
      <c r="AB1806">
        <v>26</v>
      </c>
      <c r="AC1806">
        <v>27</v>
      </c>
      <c r="AD1806">
        <v>28</v>
      </c>
    </row>
    <row r="1807" spans="1:33" x14ac:dyDescent="0.2">
      <c r="A1807" s="63"/>
      <c r="B1807">
        <v>1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G1807">
        <v>1</v>
      </c>
    </row>
    <row r="1808" spans="1:33" x14ac:dyDescent="0.2">
      <c r="A1808" s="63"/>
      <c r="B1808">
        <v>2</v>
      </c>
      <c r="C1808">
        <v>0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</row>
    <row r="1809" spans="1:30" x14ac:dyDescent="0.2">
      <c r="A1809" s="63"/>
      <c r="B1809">
        <v>3</v>
      </c>
      <c r="C1809">
        <v>0</v>
      </c>
      <c r="D1809">
        <v>0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</row>
    <row r="1810" spans="1:30" x14ac:dyDescent="0.2">
      <c r="A1810" s="63"/>
      <c r="B1810">
        <v>4</v>
      </c>
      <c r="C1810">
        <v>0</v>
      </c>
      <c r="D1810">
        <v>0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</row>
    <row r="1811" spans="1:30" x14ac:dyDescent="0.2">
      <c r="A1811" s="63"/>
      <c r="B1811">
        <v>5</v>
      </c>
      <c r="C1811">
        <v>0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</row>
    <row r="1812" spans="1:30" x14ac:dyDescent="0.2">
      <c r="A1812" s="63"/>
      <c r="B1812">
        <v>6</v>
      </c>
      <c r="C1812">
        <v>0</v>
      </c>
      <c r="D1812">
        <v>0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68</v>
      </c>
      <c r="N1812">
        <v>45</v>
      </c>
      <c r="O1812">
        <v>131</v>
      </c>
      <c r="P1812">
        <v>131</v>
      </c>
      <c r="Q1812">
        <v>131</v>
      </c>
      <c r="R1812">
        <v>101</v>
      </c>
      <c r="S1812">
        <v>68</v>
      </c>
      <c r="T1812">
        <v>92</v>
      </c>
      <c r="U1812">
        <v>44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</row>
    <row r="1813" spans="1:30" x14ac:dyDescent="0.2">
      <c r="A1813" s="63"/>
      <c r="B1813">
        <v>7</v>
      </c>
      <c r="C1813">
        <v>0</v>
      </c>
      <c r="D1813">
        <v>0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19</v>
      </c>
      <c r="V1813">
        <v>17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</row>
    <row r="1814" spans="1:30" x14ac:dyDescent="0.2">
      <c r="A1814" s="63"/>
      <c r="B1814">
        <v>8</v>
      </c>
      <c r="C1814">
        <v>0</v>
      </c>
      <c r="D1814">
        <v>0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29</v>
      </c>
      <c r="R1814">
        <v>112</v>
      </c>
      <c r="S1814">
        <v>89</v>
      </c>
      <c r="T1814">
        <v>0</v>
      </c>
      <c r="U1814">
        <v>40</v>
      </c>
      <c r="V1814">
        <v>222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</row>
    <row r="1815" spans="1:30" x14ac:dyDescent="0.2">
      <c r="A1815" s="63"/>
      <c r="B1815">
        <v>9</v>
      </c>
      <c r="C1815">
        <v>0</v>
      </c>
      <c r="D1815">
        <v>0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120</v>
      </c>
      <c r="R1815">
        <v>254</v>
      </c>
      <c r="S1815">
        <v>251</v>
      </c>
      <c r="T1815">
        <v>127</v>
      </c>
      <c r="U1815">
        <v>40</v>
      </c>
      <c r="V1815">
        <v>222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</row>
    <row r="1816" spans="1:30" x14ac:dyDescent="0.2">
      <c r="A1816" s="63"/>
      <c r="B1816">
        <v>10</v>
      </c>
      <c r="C1816">
        <v>0</v>
      </c>
      <c r="D1816">
        <v>0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197</v>
      </c>
      <c r="R1816">
        <v>254</v>
      </c>
      <c r="S1816">
        <v>254</v>
      </c>
      <c r="T1816">
        <v>91</v>
      </c>
      <c r="U1816">
        <v>40</v>
      </c>
      <c r="V1816">
        <v>222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</row>
    <row r="1817" spans="1:30" x14ac:dyDescent="0.2">
      <c r="A1817" s="63"/>
      <c r="B1817">
        <v>11</v>
      </c>
      <c r="C1817">
        <v>0</v>
      </c>
      <c r="D1817">
        <v>0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64</v>
      </c>
      <c r="Q1817">
        <v>247</v>
      </c>
      <c r="R1817">
        <v>254</v>
      </c>
      <c r="S1817">
        <v>236</v>
      </c>
      <c r="T1817">
        <v>50</v>
      </c>
      <c r="U1817">
        <v>40</v>
      </c>
      <c r="V1817">
        <v>107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</row>
    <row r="1818" spans="1:30" x14ac:dyDescent="0.2">
      <c r="A1818" s="63"/>
      <c r="B1818">
        <v>12</v>
      </c>
      <c r="C1818">
        <v>0</v>
      </c>
      <c r="D1818">
        <v>0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184</v>
      </c>
      <c r="Q1818">
        <v>254</v>
      </c>
      <c r="R1818">
        <v>254</v>
      </c>
      <c r="S1818">
        <v>91</v>
      </c>
      <c r="T1818">
        <v>0</v>
      </c>
      <c r="U1818">
        <v>6</v>
      </c>
      <c r="V1818">
        <v>14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</row>
    <row r="1819" spans="1:30" x14ac:dyDescent="0.2">
      <c r="A1819" s="63"/>
      <c r="B1819">
        <v>13</v>
      </c>
      <c r="C1819">
        <v>0</v>
      </c>
      <c r="D1819">
        <v>0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203</v>
      </c>
      <c r="Q1819">
        <v>254</v>
      </c>
      <c r="R1819">
        <v>254</v>
      </c>
      <c r="S1819">
        <v>71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</row>
    <row r="1820" spans="1:30" x14ac:dyDescent="0.2">
      <c r="A1820" s="63"/>
      <c r="B1820">
        <v>14</v>
      </c>
      <c r="C1820">
        <v>0</v>
      </c>
      <c r="D1820">
        <v>0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23</v>
      </c>
      <c r="P1820">
        <v>218</v>
      </c>
      <c r="Q1820">
        <v>254</v>
      </c>
      <c r="R1820">
        <v>254</v>
      </c>
      <c r="S1820">
        <v>71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</row>
    <row r="1821" spans="1:30" x14ac:dyDescent="0.2">
      <c r="A1821" s="63"/>
      <c r="B1821">
        <v>15</v>
      </c>
      <c r="C1821">
        <v>0</v>
      </c>
      <c r="D1821">
        <v>0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113</v>
      </c>
      <c r="P1821">
        <v>254</v>
      </c>
      <c r="Q1821">
        <v>255</v>
      </c>
      <c r="R1821">
        <v>239</v>
      </c>
      <c r="S1821">
        <v>53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</row>
    <row r="1822" spans="1:30" x14ac:dyDescent="0.2">
      <c r="A1822" s="63"/>
      <c r="B1822">
        <v>16</v>
      </c>
      <c r="C1822">
        <v>0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210</v>
      </c>
      <c r="P1822">
        <v>254</v>
      </c>
      <c r="Q1822">
        <v>254</v>
      </c>
      <c r="R1822">
        <v>195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</row>
    <row r="1823" spans="1:30" x14ac:dyDescent="0.2">
      <c r="A1823" s="63"/>
      <c r="B1823">
        <v>17</v>
      </c>
      <c r="C1823">
        <v>0</v>
      </c>
      <c r="D1823">
        <v>0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62</v>
      </c>
      <c r="O1823">
        <v>242</v>
      </c>
      <c r="P1823">
        <v>254</v>
      </c>
      <c r="Q1823">
        <v>241</v>
      </c>
      <c r="R1823">
        <v>88</v>
      </c>
      <c r="S1823">
        <v>0</v>
      </c>
      <c r="T1823">
        <v>0</v>
      </c>
      <c r="U1823">
        <v>0</v>
      </c>
      <c r="V1823">
        <v>28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</row>
    <row r="1824" spans="1:30" x14ac:dyDescent="0.2">
      <c r="A1824" s="63"/>
      <c r="B1824">
        <v>18</v>
      </c>
      <c r="C1824">
        <v>0</v>
      </c>
      <c r="D1824">
        <v>0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86</v>
      </c>
      <c r="O1824">
        <v>254</v>
      </c>
      <c r="P1824">
        <v>254</v>
      </c>
      <c r="Q1824">
        <v>189</v>
      </c>
      <c r="R1824">
        <v>0</v>
      </c>
      <c r="S1824">
        <v>0</v>
      </c>
      <c r="T1824">
        <v>0</v>
      </c>
      <c r="U1824">
        <v>28</v>
      </c>
      <c r="V1824">
        <v>104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</row>
    <row r="1825" spans="1:33" x14ac:dyDescent="0.2">
      <c r="A1825" s="63"/>
      <c r="B1825">
        <v>19</v>
      </c>
      <c r="C1825">
        <v>0</v>
      </c>
      <c r="D1825">
        <v>0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106</v>
      </c>
      <c r="O1825">
        <v>254</v>
      </c>
      <c r="P1825">
        <v>254</v>
      </c>
      <c r="Q1825">
        <v>168</v>
      </c>
      <c r="R1825">
        <v>0</v>
      </c>
      <c r="S1825">
        <v>0</v>
      </c>
      <c r="T1825">
        <v>0</v>
      </c>
      <c r="U1825">
        <v>40</v>
      </c>
      <c r="V1825">
        <v>91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</row>
    <row r="1826" spans="1:33" x14ac:dyDescent="0.2">
      <c r="A1826" s="63"/>
      <c r="B1826">
        <v>20</v>
      </c>
      <c r="C1826">
        <v>0</v>
      </c>
      <c r="D1826">
        <v>0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216</v>
      </c>
      <c r="O1826">
        <v>254</v>
      </c>
      <c r="P1826">
        <v>245</v>
      </c>
      <c r="Q1826">
        <v>51</v>
      </c>
      <c r="R1826">
        <v>0</v>
      </c>
      <c r="S1826">
        <v>0</v>
      </c>
      <c r="T1826">
        <v>0</v>
      </c>
      <c r="U1826">
        <v>35</v>
      </c>
      <c r="V1826">
        <v>8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</row>
    <row r="1827" spans="1:33" x14ac:dyDescent="0.2">
      <c r="A1827" s="63"/>
      <c r="B1827">
        <v>21</v>
      </c>
      <c r="C1827">
        <v>0</v>
      </c>
      <c r="D1827">
        <v>0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216</v>
      </c>
      <c r="O1827">
        <v>254</v>
      </c>
      <c r="P1827">
        <v>102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</row>
    <row r="1828" spans="1:33" x14ac:dyDescent="0.2">
      <c r="A1828" s="63"/>
      <c r="B1828">
        <v>22</v>
      </c>
      <c r="C1828">
        <v>0</v>
      </c>
      <c r="D1828">
        <v>0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55</v>
      </c>
      <c r="N1828">
        <v>239</v>
      </c>
      <c r="O1828">
        <v>254</v>
      </c>
      <c r="P1828">
        <v>52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</row>
    <row r="1829" spans="1:33" x14ac:dyDescent="0.2">
      <c r="A1829" s="63"/>
      <c r="B1829">
        <v>23</v>
      </c>
      <c r="C1829">
        <v>0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166</v>
      </c>
      <c r="N1829">
        <v>254</v>
      </c>
      <c r="O1829">
        <v>210</v>
      </c>
      <c r="P1829">
        <v>23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</row>
    <row r="1830" spans="1:33" x14ac:dyDescent="0.2">
      <c r="A1830" s="63"/>
      <c r="B1830">
        <v>24</v>
      </c>
      <c r="C1830">
        <v>0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223</v>
      </c>
      <c r="N1830">
        <v>252</v>
      </c>
      <c r="O1830">
        <v>104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</row>
    <row r="1831" spans="1:33" x14ac:dyDescent="0.2">
      <c r="A1831" s="63"/>
      <c r="B1831">
        <v>25</v>
      </c>
      <c r="C1831">
        <v>0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223</v>
      </c>
      <c r="N1831">
        <v>169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</row>
    <row r="1832" spans="1:33" x14ac:dyDescent="0.2">
      <c r="A1832" s="63"/>
      <c r="B1832">
        <v>26</v>
      </c>
      <c r="C1832">
        <v>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</row>
    <row r="1833" spans="1:33" x14ac:dyDescent="0.2">
      <c r="A1833" s="63"/>
      <c r="B1833">
        <v>27</v>
      </c>
      <c r="C1833">
        <v>0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</row>
    <row r="1834" spans="1:33" x14ac:dyDescent="0.2">
      <c r="A1834" s="63"/>
      <c r="B1834">
        <v>28</v>
      </c>
      <c r="C1834">
        <v>0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</row>
    <row r="1835" spans="1:33" x14ac:dyDescent="0.2">
      <c r="A1835" s="63"/>
    </row>
    <row r="1836" spans="1:33" x14ac:dyDescent="0.2">
      <c r="A1836" s="63">
        <v>62</v>
      </c>
      <c r="C1836">
        <v>1</v>
      </c>
      <c r="D1836">
        <v>2</v>
      </c>
      <c r="E1836">
        <v>3</v>
      </c>
      <c r="F1836">
        <v>4</v>
      </c>
      <c r="G1836">
        <v>5</v>
      </c>
      <c r="H1836">
        <v>6</v>
      </c>
      <c r="I1836">
        <v>7</v>
      </c>
      <c r="J1836">
        <v>8</v>
      </c>
      <c r="K1836">
        <v>9</v>
      </c>
      <c r="L1836">
        <v>10</v>
      </c>
      <c r="M1836">
        <v>11</v>
      </c>
      <c r="N1836">
        <v>12</v>
      </c>
      <c r="O1836">
        <v>13</v>
      </c>
      <c r="P1836">
        <v>14</v>
      </c>
      <c r="Q1836">
        <v>15</v>
      </c>
      <c r="R1836">
        <v>16</v>
      </c>
      <c r="S1836">
        <v>17</v>
      </c>
      <c r="T1836">
        <v>18</v>
      </c>
      <c r="U1836">
        <v>19</v>
      </c>
      <c r="V1836">
        <v>20</v>
      </c>
      <c r="W1836">
        <v>21</v>
      </c>
      <c r="X1836">
        <v>22</v>
      </c>
      <c r="Y1836">
        <v>23</v>
      </c>
      <c r="Z1836">
        <v>24</v>
      </c>
      <c r="AA1836">
        <v>25</v>
      </c>
      <c r="AB1836">
        <v>26</v>
      </c>
      <c r="AC1836">
        <v>27</v>
      </c>
      <c r="AD1836">
        <v>28</v>
      </c>
    </row>
    <row r="1837" spans="1:33" x14ac:dyDescent="0.2">
      <c r="A1837" s="63"/>
      <c r="B1837">
        <v>1</v>
      </c>
      <c r="C1837">
        <v>0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G1837">
        <v>1</v>
      </c>
    </row>
    <row r="1838" spans="1:33" x14ac:dyDescent="0.2">
      <c r="A1838" s="63"/>
      <c r="B1838">
        <v>2</v>
      </c>
      <c r="C1838">
        <v>0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</row>
    <row r="1839" spans="1:33" x14ac:dyDescent="0.2">
      <c r="A1839" s="63"/>
      <c r="B1839">
        <v>3</v>
      </c>
      <c r="C1839">
        <v>0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</row>
    <row r="1840" spans="1:33" x14ac:dyDescent="0.2">
      <c r="A1840" s="63"/>
      <c r="B1840">
        <v>4</v>
      </c>
      <c r="C1840">
        <v>0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64</v>
      </c>
      <c r="Q1840">
        <v>191</v>
      </c>
      <c r="R1840">
        <v>7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</row>
    <row r="1841" spans="1:30" x14ac:dyDescent="0.2">
      <c r="A1841" s="63"/>
      <c r="B1841">
        <v>5</v>
      </c>
      <c r="C1841">
        <v>0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68</v>
      </c>
      <c r="P1841">
        <v>243</v>
      </c>
      <c r="Q1841">
        <v>253</v>
      </c>
      <c r="R1841">
        <v>249</v>
      </c>
      <c r="S1841">
        <v>63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</row>
    <row r="1842" spans="1:30" x14ac:dyDescent="0.2">
      <c r="A1842" s="63"/>
      <c r="B1842">
        <v>6</v>
      </c>
      <c r="C1842">
        <v>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30</v>
      </c>
      <c r="O1842">
        <v>223</v>
      </c>
      <c r="P1842">
        <v>253</v>
      </c>
      <c r="Q1842">
        <v>253</v>
      </c>
      <c r="R1842">
        <v>247</v>
      </c>
      <c r="S1842">
        <v>41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</row>
    <row r="1843" spans="1:30" x14ac:dyDescent="0.2">
      <c r="A1843" s="63"/>
      <c r="B1843">
        <v>7</v>
      </c>
      <c r="C1843">
        <v>0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73</v>
      </c>
      <c r="N1843">
        <v>238</v>
      </c>
      <c r="O1843">
        <v>253</v>
      </c>
      <c r="P1843">
        <v>253</v>
      </c>
      <c r="Q1843">
        <v>253</v>
      </c>
      <c r="R1843">
        <v>242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</row>
    <row r="1844" spans="1:30" x14ac:dyDescent="0.2">
      <c r="A1844" s="63"/>
      <c r="B1844">
        <v>8</v>
      </c>
      <c r="C1844">
        <v>0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73</v>
      </c>
      <c r="M1844">
        <v>236</v>
      </c>
      <c r="N1844">
        <v>253</v>
      </c>
      <c r="O1844">
        <v>253</v>
      </c>
      <c r="P1844">
        <v>253</v>
      </c>
      <c r="Q1844">
        <v>253</v>
      </c>
      <c r="R1844">
        <v>242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</row>
    <row r="1845" spans="1:30" x14ac:dyDescent="0.2">
      <c r="A1845" s="63"/>
      <c r="B1845">
        <v>9</v>
      </c>
      <c r="C1845">
        <v>0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182</v>
      </c>
      <c r="M1845">
        <v>253</v>
      </c>
      <c r="N1845">
        <v>253</v>
      </c>
      <c r="O1845">
        <v>191</v>
      </c>
      <c r="P1845">
        <v>247</v>
      </c>
      <c r="Q1845">
        <v>253</v>
      </c>
      <c r="R1845">
        <v>149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</row>
    <row r="1846" spans="1:30" x14ac:dyDescent="0.2">
      <c r="A1846" s="63"/>
      <c r="B1846">
        <v>10</v>
      </c>
      <c r="C1846">
        <v>0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141</v>
      </c>
      <c r="M1846">
        <v>253</v>
      </c>
      <c r="N1846">
        <v>143</v>
      </c>
      <c r="O1846">
        <v>86</v>
      </c>
      <c r="P1846">
        <v>249</v>
      </c>
      <c r="Q1846">
        <v>253</v>
      </c>
      <c r="R1846">
        <v>122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</row>
    <row r="1847" spans="1:30" x14ac:dyDescent="0.2">
      <c r="A1847" s="63"/>
      <c r="B1847">
        <v>11</v>
      </c>
      <c r="C1847">
        <v>0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9</v>
      </c>
      <c r="M1847">
        <v>36</v>
      </c>
      <c r="N1847">
        <v>7</v>
      </c>
      <c r="O1847">
        <v>14</v>
      </c>
      <c r="P1847">
        <v>233</v>
      </c>
      <c r="Q1847">
        <v>253</v>
      </c>
      <c r="R1847">
        <v>122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</row>
    <row r="1848" spans="1:30" x14ac:dyDescent="0.2">
      <c r="A1848" s="63"/>
      <c r="B1848">
        <v>12</v>
      </c>
      <c r="C1848">
        <v>0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230</v>
      </c>
      <c r="Q1848">
        <v>253</v>
      </c>
      <c r="R1848">
        <v>122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</row>
    <row r="1849" spans="1:30" x14ac:dyDescent="0.2">
      <c r="A1849" s="63"/>
      <c r="B1849">
        <v>13</v>
      </c>
      <c r="C1849">
        <v>0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230</v>
      </c>
      <c r="Q1849">
        <v>253</v>
      </c>
      <c r="R1849">
        <v>122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</row>
    <row r="1850" spans="1:30" x14ac:dyDescent="0.2">
      <c r="A1850" s="63"/>
      <c r="B1850">
        <v>14</v>
      </c>
      <c r="C1850">
        <v>0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231</v>
      </c>
      <c r="Q1850">
        <v>255</v>
      </c>
      <c r="R1850">
        <v>123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</row>
    <row r="1851" spans="1:30" x14ac:dyDescent="0.2">
      <c r="A1851" s="63"/>
      <c r="B1851">
        <v>15</v>
      </c>
      <c r="C1851">
        <v>0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230</v>
      </c>
      <c r="Q1851">
        <v>253</v>
      </c>
      <c r="R1851">
        <v>52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</row>
    <row r="1852" spans="1:30" x14ac:dyDescent="0.2">
      <c r="A1852" s="63"/>
      <c r="B1852">
        <v>16</v>
      </c>
      <c r="C1852">
        <v>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61</v>
      </c>
      <c r="P1852">
        <v>245</v>
      </c>
      <c r="Q1852">
        <v>253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</row>
    <row r="1853" spans="1:30" x14ac:dyDescent="0.2">
      <c r="A1853" s="63"/>
      <c r="B1853">
        <v>17</v>
      </c>
      <c r="C1853">
        <v>0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98</v>
      </c>
      <c r="P1853">
        <v>253</v>
      </c>
      <c r="Q1853">
        <v>253</v>
      </c>
      <c r="R1853">
        <v>0</v>
      </c>
      <c r="S1853">
        <v>0</v>
      </c>
      <c r="T1853">
        <v>0</v>
      </c>
      <c r="U1853">
        <v>0</v>
      </c>
      <c r="V1853">
        <v>35</v>
      </c>
      <c r="W1853">
        <v>12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</row>
    <row r="1854" spans="1:30" x14ac:dyDescent="0.2">
      <c r="A1854" s="63"/>
      <c r="B1854">
        <v>18</v>
      </c>
      <c r="C1854">
        <v>0</v>
      </c>
      <c r="D1854">
        <v>0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98</v>
      </c>
      <c r="P1854">
        <v>253</v>
      </c>
      <c r="Q1854">
        <v>253</v>
      </c>
      <c r="R1854">
        <v>0</v>
      </c>
      <c r="S1854">
        <v>0</v>
      </c>
      <c r="T1854">
        <v>9</v>
      </c>
      <c r="U1854">
        <v>142</v>
      </c>
      <c r="V1854">
        <v>233</v>
      </c>
      <c r="W1854">
        <v>146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</row>
    <row r="1855" spans="1:30" x14ac:dyDescent="0.2">
      <c r="A1855" s="63"/>
      <c r="B1855">
        <v>19</v>
      </c>
      <c r="C1855">
        <v>0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190</v>
      </c>
      <c r="P1855">
        <v>253</v>
      </c>
      <c r="Q1855">
        <v>253</v>
      </c>
      <c r="R1855">
        <v>128</v>
      </c>
      <c r="S1855">
        <v>7</v>
      </c>
      <c r="T1855">
        <v>99</v>
      </c>
      <c r="U1855">
        <v>253</v>
      </c>
      <c r="V1855">
        <v>253</v>
      </c>
      <c r="W1855">
        <v>18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</row>
    <row r="1856" spans="1:30" x14ac:dyDescent="0.2">
      <c r="A1856" s="63"/>
      <c r="B1856">
        <v>20</v>
      </c>
      <c r="C1856">
        <v>0</v>
      </c>
      <c r="D1856">
        <v>0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29</v>
      </c>
      <c r="O1856">
        <v>230</v>
      </c>
      <c r="P1856">
        <v>253</v>
      </c>
      <c r="Q1856">
        <v>253</v>
      </c>
      <c r="R1856">
        <v>252</v>
      </c>
      <c r="S1856">
        <v>210</v>
      </c>
      <c r="T1856">
        <v>253</v>
      </c>
      <c r="U1856">
        <v>253</v>
      </c>
      <c r="V1856">
        <v>253</v>
      </c>
      <c r="W1856">
        <v>14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</row>
    <row r="1857" spans="1:33" x14ac:dyDescent="0.2">
      <c r="A1857" s="63"/>
      <c r="B1857">
        <v>21</v>
      </c>
      <c r="C1857">
        <v>0</v>
      </c>
      <c r="D1857">
        <v>0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28</v>
      </c>
      <c r="N1857">
        <v>207</v>
      </c>
      <c r="O1857">
        <v>253</v>
      </c>
      <c r="P1857">
        <v>253</v>
      </c>
      <c r="Q1857">
        <v>253</v>
      </c>
      <c r="R1857">
        <v>254</v>
      </c>
      <c r="S1857">
        <v>253</v>
      </c>
      <c r="T1857">
        <v>253</v>
      </c>
      <c r="U1857">
        <v>235</v>
      </c>
      <c r="V1857">
        <v>70</v>
      </c>
      <c r="W1857">
        <v>9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</row>
    <row r="1858" spans="1:33" x14ac:dyDescent="0.2">
      <c r="A1858" s="63"/>
      <c r="B1858">
        <v>22</v>
      </c>
      <c r="C1858">
        <v>0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126</v>
      </c>
      <c r="N1858">
        <v>253</v>
      </c>
      <c r="O1858">
        <v>253</v>
      </c>
      <c r="P1858">
        <v>253</v>
      </c>
      <c r="Q1858">
        <v>253</v>
      </c>
      <c r="R1858">
        <v>254</v>
      </c>
      <c r="S1858">
        <v>253</v>
      </c>
      <c r="T1858">
        <v>168</v>
      </c>
      <c r="U1858">
        <v>19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</row>
    <row r="1859" spans="1:33" x14ac:dyDescent="0.2">
      <c r="A1859" s="63"/>
      <c r="B1859">
        <v>23</v>
      </c>
      <c r="C1859">
        <v>0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79</v>
      </c>
      <c r="N1859">
        <v>253</v>
      </c>
      <c r="O1859">
        <v>253</v>
      </c>
      <c r="P1859">
        <v>201</v>
      </c>
      <c r="Q1859">
        <v>190</v>
      </c>
      <c r="R1859">
        <v>132</v>
      </c>
      <c r="S1859">
        <v>63</v>
      </c>
      <c r="T1859">
        <v>5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</row>
    <row r="1860" spans="1:33" x14ac:dyDescent="0.2">
      <c r="A1860" s="63"/>
      <c r="B1860">
        <v>24</v>
      </c>
      <c r="C1860">
        <v>0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</row>
    <row r="1861" spans="1:33" x14ac:dyDescent="0.2">
      <c r="A1861" s="63"/>
      <c r="B1861">
        <v>25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</row>
    <row r="1862" spans="1:33" x14ac:dyDescent="0.2">
      <c r="A1862" s="63"/>
      <c r="B1862">
        <v>26</v>
      </c>
      <c r="C1862">
        <v>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</row>
    <row r="1863" spans="1:33" x14ac:dyDescent="0.2">
      <c r="A1863" s="63"/>
      <c r="B1863">
        <v>27</v>
      </c>
      <c r="C1863">
        <v>0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</row>
    <row r="1864" spans="1:33" x14ac:dyDescent="0.2">
      <c r="A1864" s="63"/>
      <c r="B1864">
        <v>28</v>
      </c>
      <c r="C1864">
        <v>0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</row>
    <row r="1865" spans="1:33" x14ac:dyDescent="0.2">
      <c r="A1865" s="63"/>
    </row>
    <row r="1866" spans="1:33" x14ac:dyDescent="0.2">
      <c r="A1866" s="63">
        <v>63</v>
      </c>
      <c r="C1866">
        <v>1</v>
      </c>
      <c r="D1866">
        <v>2</v>
      </c>
      <c r="E1866">
        <v>3</v>
      </c>
      <c r="F1866">
        <v>4</v>
      </c>
      <c r="G1866">
        <v>5</v>
      </c>
      <c r="H1866">
        <v>6</v>
      </c>
      <c r="I1866">
        <v>7</v>
      </c>
      <c r="J1866">
        <v>8</v>
      </c>
      <c r="K1866">
        <v>9</v>
      </c>
      <c r="L1866">
        <v>10</v>
      </c>
      <c r="M1866">
        <v>11</v>
      </c>
      <c r="N1866">
        <v>12</v>
      </c>
      <c r="O1866">
        <v>13</v>
      </c>
      <c r="P1866">
        <v>14</v>
      </c>
      <c r="Q1866">
        <v>15</v>
      </c>
      <c r="R1866">
        <v>16</v>
      </c>
      <c r="S1866">
        <v>17</v>
      </c>
      <c r="T1866">
        <v>18</v>
      </c>
      <c r="U1866">
        <v>19</v>
      </c>
      <c r="V1866">
        <v>20</v>
      </c>
      <c r="W1866">
        <v>21</v>
      </c>
      <c r="X1866">
        <v>22</v>
      </c>
      <c r="Y1866">
        <v>23</v>
      </c>
      <c r="Z1866">
        <v>24</v>
      </c>
      <c r="AA1866">
        <v>25</v>
      </c>
      <c r="AB1866">
        <v>26</v>
      </c>
      <c r="AC1866">
        <v>27</v>
      </c>
      <c r="AD1866">
        <v>28</v>
      </c>
    </row>
    <row r="1867" spans="1:33" x14ac:dyDescent="0.2">
      <c r="A1867" s="63"/>
      <c r="B1867">
        <v>1</v>
      </c>
      <c r="C1867">
        <v>0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G1867">
        <v>7</v>
      </c>
    </row>
    <row r="1868" spans="1:33" x14ac:dyDescent="0.2">
      <c r="A1868" s="63"/>
      <c r="B1868">
        <v>2</v>
      </c>
      <c r="C1868">
        <v>0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</row>
    <row r="1869" spans="1:33" x14ac:dyDescent="0.2">
      <c r="A1869" s="63"/>
      <c r="B1869">
        <v>3</v>
      </c>
      <c r="C1869">
        <v>0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</row>
    <row r="1870" spans="1:33" x14ac:dyDescent="0.2">
      <c r="A1870" s="63"/>
      <c r="B1870">
        <v>4</v>
      </c>
      <c r="C1870">
        <v>0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</row>
    <row r="1871" spans="1:33" x14ac:dyDescent="0.2">
      <c r="A1871" s="63"/>
      <c r="B1871">
        <v>5</v>
      </c>
      <c r="C1871">
        <v>0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</row>
    <row r="1872" spans="1:33" x14ac:dyDescent="0.2">
      <c r="A1872" s="63"/>
      <c r="B1872">
        <v>6</v>
      </c>
      <c r="C1872">
        <v>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</row>
    <row r="1873" spans="1:30" x14ac:dyDescent="0.2">
      <c r="A1873" s="63"/>
      <c r="B1873">
        <v>7</v>
      </c>
      <c r="C1873">
        <v>0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</row>
    <row r="1874" spans="1:30" x14ac:dyDescent="0.2">
      <c r="A1874" s="63"/>
      <c r="B1874">
        <v>8</v>
      </c>
      <c r="C1874">
        <v>0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</row>
    <row r="1875" spans="1:30" x14ac:dyDescent="0.2">
      <c r="A1875" s="63"/>
      <c r="B1875">
        <v>9</v>
      </c>
      <c r="C1875">
        <v>0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6</v>
      </c>
      <c r="Q1875">
        <v>19</v>
      </c>
      <c r="R1875">
        <v>133</v>
      </c>
      <c r="S1875">
        <v>133</v>
      </c>
      <c r="T1875">
        <v>156</v>
      </c>
      <c r="U1875">
        <v>254</v>
      </c>
      <c r="V1875">
        <v>254</v>
      </c>
      <c r="W1875">
        <v>214</v>
      </c>
      <c r="X1875">
        <v>83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</row>
    <row r="1876" spans="1:30" x14ac:dyDescent="0.2">
      <c r="A1876" s="63"/>
      <c r="B1876">
        <v>10</v>
      </c>
      <c r="C1876">
        <v>0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10</v>
      </c>
      <c r="O1876">
        <v>134</v>
      </c>
      <c r="P1876">
        <v>197</v>
      </c>
      <c r="Q1876">
        <v>254</v>
      </c>
      <c r="R1876">
        <v>253</v>
      </c>
      <c r="S1876">
        <v>253</v>
      </c>
      <c r="T1876">
        <v>253</v>
      </c>
      <c r="U1876">
        <v>253</v>
      </c>
      <c r="V1876">
        <v>253</v>
      </c>
      <c r="W1876">
        <v>253</v>
      </c>
      <c r="X1876">
        <v>156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</row>
    <row r="1877" spans="1:30" x14ac:dyDescent="0.2">
      <c r="A1877" s="63"/>
      <c r="B1877">
        <v>11</v>
      </c>
      <c r="C1877">
        <v>0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28</v>
      </c>
      <c r="M1877">
        <v>78</v>
      </c>
      <c r="N1877">
        <v>194</v>
      </c>
      <c r="O1877">
        <v>253</v>
      </c>
      <c r="P1877">
        <v>253</v>
      </c>
      <c r="Q1877">
        <v>254</v>
      </c>
      <c r="R1877">
        <v>250</v>
      </c>
      <c r="S1877">
        <v>217</v>
      </c>
      <c r="T1877">
        <v>217</v>
      </c>
      <c r="U1877">
        <v>226</v>
      </c>
      <c r="V1877">
        <v>253</v>
      </c>
      <c r="W1877">
        <v>253</v>
      </c>
      <c r="X1877">
        <v>156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</row>
    <row r="1878" spans="1:30" x14ac:dyDescent="0.2">
      <c r="A1878" s="63"/>
      <c r="B1878">
        <v>12</v>
      </c>
      <c r="C1878">
        <v>0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10</v>
      </c>
      <c r="K1878">
        <v>135</v>
      </c>
      <c r="L1878">
        <v>234</v>
      </c>
      <c r="M1878">
        <v>253</v>
      </c>
      <c r="N1878">
        <v>253</v>
      </c>
      <c r="O1878">
        <v>253</v>
      </c>
      <c r="P1878">
        <v>253</v>
      </c>
      <c r="Q1878">
        <v>246</v>
      </c>
      <c r="R1878">
        <v>76</v>
      </c>
      <c r="S1878">
        <v>0</v>
      </c>
      <c r="T1878">
        <v>10</v>
      </c>
      <c r="U1878">
        <v>98</v>
      </c>
      <c r="V1878">
        <v>253</v>
      </c>
      <c r="W1878">
        <v>253</v>
      </c>
      <c r="X1878">
        <v>133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</row>
    <row r="1879" spans="1:30" x14ac:dyDescent="0.2">
      <c r="A1879" s="63"/>
      <c r="B1879">
        <v>13</v>
      </c>
      <c r="C1879">
        <v>0</v>
      </c>
      <c r="D1879">
        <v>0</v>
      </c>
      <c r="E1879">
        <v>0</v>
      </c>
      <c r="F1879">
        <v>0</v>
      </c>
      <c r="G1879">
        <v>0</v>
      </c>
      <c r="H1879">
        <v>0</v>
      </c>
      <c r="I1879">
        <v>9</v>
      </c>
      <c r="J1879">
        <v>155</v>
      </c>
      <c r="K1879">
        <v>253</v>
      </c>
      <c r="L1879">
        <v>253</v>
      </c>
      <c r="M1879">
        <v>253</v>
      </c>
      <c r="N1879">
        <v>224</v>
      </c>
      <c r="O1879">
        <v>198</v>
      </c>
      <c r="P1879">
        <v>134</v>
      </c>
      <c r="Q1879">
        <v>69</v>
      </c>
      <c r="R1879">
        <v>0</v>
      </c>
      <c r="S1879">
        <v>0</v>
      </c>
      <c r="T1879">
        <v>78</v>
      </c>
      <c r="U1879">
        <v>253</v>
      </c>
      <c r="V1879">
        <v>253</v>
      </c>
      <c r="W1879">
        <v>192</v>
      </c>
      <c r="X1879">
        <v>1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</row>
    <row r="1880" spans="1:30" x14ac:dyDescent="0.2">
      <c r="A1880" s="63"/>
      <c r="B1880">
        <v>14</v>
      </c>
      <c r="C1880">
        <v>0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9</v>
      </c>
      <c r="J1880">
        <v>140</v>
      </c>
      <c r="K1880">
        <v>180</v>
      </c>
      <c r="L1880">
        <v>88</v>
      </c>
      <c r="M1880">
        <v>60</v>
      </c>
      <c r="N1880">
        <v>32</v>
      </c>
      <c r="O1880">
        <v>6</v>
      </c>
      <c r="P1880">
        <v>0</v>
      </c>
      <c r="Q1880">
        <v>0</v>
      </c>
      <c r="R1880">
        <v>0</v>
      </c>
      <c r="S1880">
        <v>63</v>
      </c>
      <c r="T1880">
        <v>234</v>
      </c>
      <c r="U1880">
        <v>253</v>
      </c>
      <c r="V1880">
        <v>163</v>
      </c>
      <c r="W1880">
        <v>4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</row>
    <row r="1881" spans="1:30" x14ac:dyDescent="0.2">
      <c r="A1881" s="63"/>
      <c r="B1881">
        <v>15</v>
      </c>
      <c r="C1881">
        <v>0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9</v>
      </c>
      <c r="S1881">
        <v>189</v>
      </c>
      <c r="T1881">
        <v>253</v>
      </c>
      <c r="U1881">
        <v>163</v>
      </c>
      <c r="V1881">
        <v>12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</row>
    <row r="1882" spans="1:30" x14ac:dyDescent="0.2">
      <c r="A1882" s="63"/>
      <c r="B1882">
        <v>16</v>
      </c>
      <c r="C1882">
        <v>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11</v>
      </c>
      <c r="R1882">
        <v>221</v>
      </c>
      <c r="S1882">
        <v>253</v>
      </c>
      <c r="T1882">
        <v>211</v>
      </c>
      <c r="U1882">
        <v>1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</row>
    <row r="1883" spans="1:30" x14ac:dyDescent="0.2">
      <c r="A1883" s="63"/>
      <c r="B1883">
        <v>17</v>
      </c>
      <c r="C1883">
        <v>0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65</v>
      </c>
      <c r="R1883">
        <v>253</v>
      </c>
      <c r="S1883">
        <v>238</v>
      </c>
      <c r="T1883">
        <v>59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</row>
    <row r="1884" spans="1:30" x14ac:dyDescent="0.2">
      <c r="A1884" s="63"/>
      <c r="B1884">
        <v>18</v>
      </c>
      <c r="C1884">
        <v>0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59</v>
      </c>
      <c r="Q1884">
        <v>249</v>
      </c>
      <c r="R1884">
        <v>242</v>
      </c>
      <c r="S1884">
        <v>56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</row>
    <row r="1885" spans="1:30" x14ac:dyDescent="0.2">
      <c r="A1885" s="63"/>
      <c r="B1885">
        <v>19</v>
      </c>
      <c r="C1885">
        <v>0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64</v>
      </c>
      <c r="P1885">
        <v>249</v>
      </c>
      <c r="Q1885">
        <v>249</v>
      </c>
      <c r="R1885">
        <v>52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</row>
    <row r="1886" spans="1:30" x14ac:dyDescent="0.2">
      <c r="A1886" s="63"/>
      <c r="B1886">
        <v>20</v>
      </c>
      <c r="C1886">
        <v>0</v>
      </c>
      <c r="D1886">
        <v>0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10</v>
      </c>
      <c r="O1886">
        <v>232</v>
      </c>
      <c r="P1886">
        <v>253</v>
      </c>
      <c r="Q1886">
        <v>161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</row>
    <row r="1887" spans="1:30" x14ac:dyDescent="0.2">
      <c r="A1887" s="63"/>
      <c r="B1887">
        <v>21</v>
      </c>
      <c r="C1887">
        <v>0</v>
      </c>
      <c r="D1887">
        <v>0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53</v>
      </c>
      <c r="N1887">
        <v>194</v>
      </c>
      <c r="O1887">
        <v>253</v>
      </c>
      <c r="P1887">
        <v>178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</row>
    <row r="1888" spans="1:30" x14ac:dyDescent="0.2">
      <c r="A1888" s="63"/>
      <c r="B1888">
        <v>22</v>
      </c>
      <c r="C1888">
        <v>0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166</v>
      </c>
      <c r="N1888">
        <v>253</v>
      </c>
      <c r="O1888">
        <v>232</v>
      </c>
      <c r="P1888">
        <v>49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</row>
    <row r="1889" spans="1:33" x14ac:dyDescent="0.2">
      <c r="A1889" s="63"/>
      <c r="B1889">
        <v>23</v>
      </c>
      <c r="C1889">
        <v>0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82</v>
      </c>
      <c r="M1889">
        <v>240</v>
      </c>
      <c r="N1889">
        <v>230</v>
      </c>
      <c r="O1889">
        <v>52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</row>
    <row r="1890" spans="1:33" x14ac:dyDescent="0.2">
      <c r="A1890" s="63"/>
      <c r="B1890">
        <v>24</v>
      </c>
      <c r="C1890">
        <v>0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18</v>
      </c>
      <c r="L1890">
        <v>211</v>
      </c>
      <c r="M1890">
        <v>229</v>
      </c>
      <c r="N1890">
        <v>54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</row>
    <row r="1891" spans="1:33" x14ac:dyDescent="0.2">
      <c r="A1891" s="63"/>
      <c r="B1891">
        <v>25</v>
      </c>
      <c r="C1891">
        <v>0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17</v>
      </c>
      <c r="K1891">
        <v>126</v>
      </c>
      <c r="L1891">
        <v>253</v>
      </c>
      <c r="M1891">
        <v>128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</row>
    <row r="1892" spans="1:33" x14ac:dyDescent="0.2">
      <c r="A1892" s="63"/>
      <c r="B1892">
        <v>26</v>
      </c>
      <c r="C1892">
        <v>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49</v>
      </c>
      <c r="K1892">
        <v>253</v>
      </c>
      <c r="L1892">
        <v>144</v>
      </c>
      <c r="M1892">
        <v>7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</row>
    <row r="1893" spans="1:33" x14ac:dyDescent="0.2">
      <c r="A1893" s="63"/>
      <c r="B1893">
        <v>27</v>
      </c>
      <c r="C1893">
        <v>0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16</v>
      </c>
      <c r="J1893">
        <v>195</v>
      </c>
      <c r="K1893">
        <v>227</v>
      </c>
      <c r="L1893">
        <v>34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</row>
    <row r="1894" spans="1:33" x14ac:dyDescent="0.2">
      <c r="A1894" s="63"/>
      <c r="B1894">
        <v>28</v>
      </c>
      <c r="C1894">
        <v>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152</v>
      </c>
      <c r="J1894">
        <v>230</v>
      </c>
      <c r="K1894">
        <v>43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</row>
    <row r="1895" spans="1:33" x14ac:dyDescent="0.2">
      <c r="A1895" s="63"/>
    </row>
    <row r="1896" spans="1:33" x14ac:dyDescent="0.2">
      <c r="A1896" s="63">
        <v>64</v>
      </c>
      <c r="C1896">
        <v>1</v>
      </c>
      <c r="D1896">
        <v>2</v>
      </c>
      <c r="E1896">
        <v>3</v>
      </c>
      <c r="F1896">
        <v>4</v>
      </c>
      <c r="G1896">
        <v>5</v>
      </c>
      <c r="H1896">
        <v>6</v>
      </c>
      <c r="I1896">
        <v>7</v>
      </c>
      <c r="J1896">
        <v>8</v>
      </c>
      <c r="K1896">
        <v>9</v>
      </c>
      <c r="L1896">
        <v>10</v>
      </c>
      <c r="M1896">
        <v>11</v>
      </c>
      <c r="N1896">
        <v>12</v>
      </c>
      <c r="O1896">
        <v>13</v>
      </c>
      <c r="P1896">
        <v>14</v>
      </c>
      <c r="Q1896">
        <v>15</v>
      </c>
      <c r="R1896">
        <v>16</v>
      </c>
      <c r="S1896">
        <v>17</v>
      </c>
      <c r="T1896">
        <v>18</v>
      </c>
      <c r="U1896">
        <v>19</v>
      </c>
      <c r="V1896">
        <v>20</v>
      </c>
      <c r="W1896">
        <v>21</v>
      </c>
      <c r="X1896">
        <v>22</v>
      </c>
      <c r="Y1896">
        <v>23</v>
      </c>
      <c r="Z1896">
        <v>24</v>
      </c>
      <c r="AA1896">
        <v>25</v>
      </c>
      <c r="AB1896">
        <v>26</v>
      </c>
      <c r="AC1896">
        <v>27</v>
      </c>
      <c r="AD1896">
        <v>28</v>
      </c>
    </row>
    <row r="1897" spans="1:33" x14ac:dyDescent="0.2">
      <c r="A1897" s="63"/>
      <c r="B1897">
        <v>1</v>
      </c>
      <c r="C1897">
        <v>0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G1897">
        <v>1</v>
      </c>
    </row>
    <row r="1898" spans="1:33" x14ac:dyDescent="0.2">
      <c r="A1898" s="63"/>
      <c r="B1898">
        <v>2</v>
      </c>
      <c r="C1898">
        <v>0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</row>
    <row r="1899" spans="1:33" x14ac:dyDescent="0.2">
      <c r="A1899" s="63"/>
      <c r="B1899">
        <v>3</v>
      </c>
      <c r="C1899">
        <v>0</v>
      </c>
      <c r="D1899">
        <v>0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</row>
    <row r="1900" spans="1:33" x14ac:dyDescent="0.2">
      <c r="A1900" s="63"/>
      <c r="B1900">
        <v>4</v>
      </c>
      <c r="C1900">
        <v>0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</row>
    <row r="1901" spans="1:33" x14ac:dyDescent="0.2">
      <c r="A1901" s="63"/>
      <c r="B1901">
        <v>5</v>
      </c>
      <c r="C1901">
        <v>0</v>
      </c>
      <c r="D1901">
        <v>0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26</v>
      </c>
      <c r="P1901">
        <v>240</v>
      </c>
      <c r="Q1901">
        <v>72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</row>
    <row r="1902" spans="1:33" x14ac:dyDescent="0.2">
      <c r="A1902" s="63"/>
      <c r="B1902">
        <v>6</v>
      </c>
      <c r="C1902">
        <v>0</v>
      </c>
      <c r="D1902">
        <v>0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25</v>
      </c>
      <c r="P1902">
        <v>238</v>
      </c>
      <c r="Q1902">
        <v>208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</row>
    <row r="1903" spans="1:33" x14ac:dyDescent="0.2">
      <c r="A1903" s="63"/>
      <c r="B1903">
        <v>7</v>
      </c>
      <c r="C1903">
        <v>0</v>
      </c>
      <c r="D1903">
        <v>0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209</v>
      </c>
      <c r="Q1903">
        <v>226</v>
      </c>
      <c r="R1903">
        <v>14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</row>
    <row r="1904" spans="1:33" x14ac:dyDescent="0.2">
      <c r="A1904" s="63"/>
      <c r="B1904">
        <v>8</v>
      </c>
      <c r="C1904">
        <v>0</v>
      </c>
      <c r="D1904">
        <v>0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209</v>
      </c>
      <c r="Q1904">
        <v>254</v>
      </c>
      <c r="R1904">
        <v>43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</row>
    <row r="1905" spans="1:30" x14ac:dyDescent="0.2">
      <c r="A1905" s="63"/>
      <c r="B1905">
        <v>9</v>
      </c>
      <c r="C1905">
        <v>0</v>
      </c>
      <c r="D1905">
        <v>0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175</v>
      </c>
      <c r="Q1905">
        <v>254</v>
      </c>
      <c r="R1905">
        <v>128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</row>
    <row r="1906" spans="1:30" x14ac:dyDescent="0.2">
      <c r="A1906" s="63"/>
      <c r="B1906">
        <v>10</v>
      </c>
      <c r="C1906">
        <v>0</v>
      </c>
      <c r="D1906">
        <v>0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63</v>
      </c>
      <c r="Q1906">
        <v>254</v>
      </c>
      <c r="R1906">
        <v>204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</row>
    <row r="1907" spans="1:30" x14ac:dyDescent="0.2">
      <c r="A1907" s="63"/>
      <c r="B1907">
        <v>11</v>
      </c>
      <c r="C1907">
        <v>0</v>
      </c>
      <c r="D1907">
        <v>0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107</v>
      </c>
      <c r="Q1907">
        <v>254</v>
      </c>
      <c r="R1907">
        <v>204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</row>
    <row r="1908" spans="1:30" x14ac:dyDescent="0.2">
      <c r="A1908" s="63"/>
      <c r="B1908">
        <v>12</v>
      </c>
      <c r="C1908">
        <v>0</v>
      </c>
      <c r="D1908">
        <v>0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88</v>
      </c>
      <c r="Q1908">
        <v>254</v>
      </c>
      <c r="R1908">
        <v>204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</row>
    <row r="1909" spans="1:30" x14ac:dyDescent="0.2">
      <c r="A1909" s="63"/>
      <c r="B1909">
        <v>13</v>
      </c>
      <c r="C1909">
        <v>0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55</v>
      </c>
      <c r="Q1909">
        <v>254</v>
      </c>
      <c r="R1909">
        <v>204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</row>
    <row r="1910" spans="1:30" x14ac:dyDescent="0.2">
      <c r="A1910" s="63"/>
      <c r="B1910">
        <v>14</v>
      </c>
      <c r="C1910">
        <v>0</v>
      </c>
      <c r="D1910">
        <v>0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126</v>
      </c>
      <c r="Q1910">
        <v>254</v>
      </c>
      <c r="R1910">
        <v>204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</row>
    <row r="1911" spans="1:30" x14ac:dyDescent="0.2">
      <c r="A1911" s="63"/>
      <c r="B1911">
        <v>15</v>
      </c>
      <c r="C1911">
        <v>0</v>
      </c>
      <c r="D1911">
        <v>0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126</v>
      </c>
      <c r="Q1911">
        <v>254</v>
      </c>
      <c r="R1911">
        <v>189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</row>
    <row r="1912" spans="1:30" x14ac:dyDescent="0.2">
      <c r="A1912" s="63"/>
      <c r="B1912">
        <v>16</v>
      </c>
      <c r="C1912">
        <v>0</v>
      </c>
      <c r="D1912">
        <v>0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169</v>
      </c>
      <c r="Q1912">
        <v>254</v>
      </c>
      <c r="R1912">
        <v>121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</row>
    <row r="1913" spans="1:30" x14ac:dyDescent="0.2">
      <c r="A1913" s="63"/>
      <c r="B1913">
        <v>17</v>
      </c>
      <c r="C1913">
        <v>0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209</v>
      </c>
      <c r="Q1913">
        <v>254</v>
      </c>
      <c r="R1913">
        <v>193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</row>
    <row r="1914" spans="1:30" x14ac:dyDescent="0.2">
      <c r="A1914" s="63"/>
      <c r="B1914">
        <v>18</v>
      </c>
      <c r="C1914">
        <v>0</v>
      </c>
      <c r="D1914">
        <v>0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209</v>
      </c>
      <c r="Q1914">
        <v>254</v>
      </c>
      <c r="R1914">
        <v>111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</row>
    <row r="1915" spans="1:30" x14ac:dyDescent="0.2">
      <c r="A1915" s="63"/>
      <c r="B1915">
        <v>19</v>
      </c>
      <c r="C1915">
        <v>0</v>
      </c>
      <c r="D1915">
        <v>0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22</v>
      </c>
      <c r="P1915">
        <v>235</v>
      </c>
      <c r="Q1915">
        <v>254</v>
      </c>
      <c r="R1915">
        <v>37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</row>
    <row r="1916" spans="1:30" x14ac:dyDescent="0.2">
      <c r="A1916" s="63"/>
      <c r="B1916">
        <v>20</v>
      </c>
      <c r="C1916">
        <v>0</v>
      </c>
      <c r="D1916">
        <v>0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137</v>
      </c>
      <c r="P1916">
        <v>254</v>
      </c>
      <c r="Q1916">
        <v>227</v>
      </c>
      <c r="R1916">
        <v>16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</row>
    <row r="1917" spans="1:30" x14ac:dyDescent="0.2">
      <c r="A1917" s="63"/>
      <c r="B1917">
        <v>21</v>
      </c>
      <c r="C1917">
        <v>0</v>
      </c>
      <c r="D1917">
        <v>0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205</v>
      </c>
      <c r="P1917">
        <v>255</v>
      </c>
      <c r="Q1917">
        <v>185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</row>
    <row r="1918" spans="1:30" x14ac:dyDescent="0.2">
      <c r="A1918" s="63"/>
      <c r="B1918">
        <v>22</v>
      </c>
      <c r="C1918">
        <v>0</v>
      </c>
      <c r="D1918">
        <v>0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205</v>
      </c>
      <c r="P1918">
        <v>254</v>
      </c>
      <c r="Q1918">
        <v>125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</row>
    <row r="1919" spans="1:30" x14ac:dyDescent="0.2">
      <c r="A1919" s="63"/>
      <c r="B1919">
        <v>23</v>
      </c>
      <c r="C1919">
        <v>0</v>
      </c>
      <c r="D1919">
        <v>0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205</v>
      </c>
      <c r="P1919">
        <v>254</v>
      </c>
      <c r="Q1919">
        <v>125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</row>
    <row r="1920" spans="1:30" x14ac:dyDescent="0.2">
      <c r="A1920" s="63"/>
      <c r="B1920">
        <v>24</v>
      </c>
      <c r="C1920">
        <v>0</v>
      </c>
      <c r="D1920">
        <v>0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111</v>
      </c>
      <c r="P1920">
        <v>212</v>
      </c>
      <c r="Q1920">
        <v>43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</row>
    <row r="1921" spans="1:33" x14ac:dyDescent="0.2">
      <c r="A1921" s="63"/>
      <c r="B1921">
        <v>25</v>
      </c>
      <c r="C1921">
        <v>0</v>
      </c>
      <c r="D1921">
        <v>0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</row>
    <row r="1922" spans="1:33" x14ac:dyDescent="0.2">
      <c r="A1922" s="63"/>
      <c r="B1922">
        <v>26</v>
      </c>
      <c r="C1922">
        <v>0</v>
      </c>
      <c r="D1922">
        <v>0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</row>
    <row r="1923" spans="1:33" x14ac:dyDescent="0.2">
      <c r="A1923" s="63"/>
      <c r="B1923">
        <v>27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</row>
    <row r="1924" spans="1:33" x14ac:dyDescent="0.2">
      <c r="A1924" s="63"/>
      <c r="B1924">
        <v>28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</row>
    <row r="1925" spans="1:33" x14ac:dyDescent="0.2">
      <c r="A1925" s="63"/>
    </row>
    <row r="1926" spans="1:33" x14ac:dyDescent="0.2">
      <c r="A1926" s="63">
        <v>65</v>
      </c>
      <c r="C1926">
        <v>1</v>
      </c>
      <c r="D1926">
        <v>2</v>
      </c>
      <c r="E1926">
        <v>3</v>
      </c>
      <c r="F1926">
        <v>4</v>
      </c>
      <c r="G1926">
        <v>5</v>
      </c>
      <c r="H1926">
        <v>6</v>
      </c>
      <c r="I1926">
        <v>7</v>
      </c>
      <c r="J1926">
        <v>8</v>
      </c>
      <c r="K1926">
        <v>9</v>
      </c>
      <c r="L1926">
        <v>10</v>
      </c>
      <c r="M1926">
        <v>11</v>
      </c>
      <c r="N1926">
        <v>12</v>
      </c>
      <c r="O1926">
        <v>13</v>
      </c>
      <c r="P1926">
        <v>14</v>
      </c>
      <c r="Q1926">
        <v>15</v>
      </c>
      <c r="R1926">
        <v>16</v>
      </c>
      <c r="S1926">
        <v>17</v>
      </c>
      <c r="T1926">
        <v>18</v>
      </c>
      <c r="U1926">
        <v>19</v>
      </c>
      <c r="V1926">
        <v>20</v>
      </c>
      <c r="W1926">
        <v>21</v>
      </c>
      <c r="X1926">
        <v>22</v>
      </c>
      <c r="Y1926">
        <v>23</v>
      </c>
      <c r="Z1926">
        <v>24</v>
      </c>
      <c r="AA1926">
        <v>25</v>
      </c>
      <c r="AB1926">
        <v>26</v>
      </c>
      <c r="AC1926">
        <v>27</v>
      </c>
      <c r="AD1926">
        <v>28</v>
      </c>
    </row>
    <row r="1927" spans="1:33" x14ac:dyDescent="0.2">
      <c r="A1927" s="63"/>
      <c r="B1927">
        <v>1</v>
      </c>
      <c r="C1927">
        <v>0</v>
      </c>
      <c r="D1927">
        <v>0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G1927">
        <v>6</v>
      </c>
    </row>
    <row r="1928" spans="1:33" x14ac:dyDescent="0.2">
      <c r="A1928" s="63"/>
      <c r="B1928">
        <v>2</v>
      </c>
      <c r="C1928">
        <v>0</v>
      </c>
      <c r="D1928">
        <v>0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</row>
    <row r="1929" spans="1:33" x14ac:dyDescent="0.2">
      <c r="A1929" s="63"/>
      <c r="B1929">
        <v>3</v>
      </c>
      <c r="C1929">
        <v>0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5</v>
      </c>
      <c r="R1929">
        <v>134</v>
      </c>
      <c r="S1929">
        <v>255</v>
      </c>
      <c r="T1929">
        <v>113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</row>
    <row r="1930" spans="1:33" x14ac:dyDescent="0.2">
      <c r="A1930" s="63"/>
      <c r="B1930">
        <v>4</v>
      </c>
      <c r="C1930">
        <v>0</v>
      </c>
      <c r="D1930">
        <v>0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86</v>
      </c>
      <c r="R1930">
        <v>214</v>
      </c>
      <c r="S1930">
        <v>253</v>
      </c>
      <c r="T1930">
        <v>112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</row>
    <row r="1931" spans="1:33" x14ac:dyDescent="0.2">
      <c r="A1931" s="63"/>
      <c r="B1931">
        <v>5</v>
      </c>
      <c r="C1931">
        <v>0</v>
      </c>
      <c r="D1931">
        <v>0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138</v>
      </c>
      <c r="S1931">
        <v>253</v>
      </c>
      <c r="T1931">
        <v>163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</row>
    <row r="1932" spans="1:33" x14ac:dyDescent="0.2">
      <c r="A1932" s="63"/>
      <c r="B1932">
        <v>6</v>
      </c>
      <c r="C1932">
        <v>0</v>
      </c>
      <c r="D1932">
        <v>0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19</v>
      </c>
      <c r="R1932">
        <v>198</v>
      </c>
      <c r="S1932">
        <v>253</v>
      </c>
      <c r="T1932">
        <v>49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</row>
    <row r="1933" spans="1:33" x14ac:dyDescent="0.2">
      <c r="A1933" s="63"/>
      <c r="B1933">
        <v>7</v>
      </c>
      <c r="C1933">
        <v>0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186</v>
      </c>
      <c r="R1933">
        <v>253</v>
      </c>
      <c r="S1933">
        <v>208</v>
      </c>
      <c r="T1933">
        <v>19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</row>
    <row r="1934" spans="1:33" x14ac:dyDescent="0.2">
      <c r="A1934" s="63"/>
      <c r="B1934">
        <v>8</v>
      </c>
      <c r="C1934">
        <v>0</v>
      </c>
      <c r="D1934">
        <v>0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54</v>
      </c>
      <c r="Q1934">
        <v>229</v>
      </c>
      <c r="R1934">
        <v>243</v>
      </c>
      <c r="S1934">
        <v>92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</row>
    <row r="1935" spans="1:33" x14ac:dyDescent="0.2">
      <c r="A1935" s="63"/>
      <c r="B1935">
        <v>9</v>
      </c>
      <c r="C1935">
        <v>0</v>
      </c>
      <c r="D1935">
        <v>0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33</v>
      </c>
      <c r="P1935">
        <v>228</v>
      </c>
      <c r="Q1935">
        <v>253</v>
      </c>
      <c r="R1935">
        <v>164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</row>
    <row r="1936" spans="1:33" x14ac:dyDescent="0.2">
      <c r="A1936" s="63"/>
      <c r="B1936">
        <v>10</v>
      </c>
      <c r="C1936">
        <v>0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135</v>
      </c>
      <c r="P1936">
        <v>253</v>
      </c>
      <c r="Q1936">
        <v>186</v>
      </c>
      <c r="R1936">
        <v>2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</row>
    <row r="1937" spans="1:30" x14ac:dyDescent="0.2">
      <c r="A1937" s="63"/>
      <c r="B1937">
        <v>11</v>
      </c>
      <c r="C1937">
        <v>0</v>
      </c>
      <c r="D1937">
        <v>0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59</v>
      </c>
      <c r="O1937">
        <v>230</v>
      </c>
      <c r="P1937">
        <v>253</v>
      </c>
      <c r="Q1937">
        <v>68</v>
      </c>
      <c r="R1937">
        <v>0</v>
      </c>
      <c r="S1937">
        <v>0</v>
      </c>
      <c r="T1937">
        <v>0</v>
      </c>
      <c r="U1937">
        <v>20</v>
      </c>
      <c r="V1937">
        <v>56</v>
      </c>
      <c r="W1937">
        <v>35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</row>
    <row r="1938" spans="1:30" x14ac:dyDescent="0.2">
      <c r="A1938" s="63"/>
      <c r="B1938">
        <v>12</v>
      </c>
      <c r="C1938">
        <v>0</v>
      </c>
      <c r="D1938">
        <v>0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10</v>
      </c>
      <c r="N1938">
        <v>188</v>
      </c>
      <c r="O1938">
        <v>253</v>
      </c>
      <c r="P1938">
        <v>182</v>
      </c>
      <c r="Q1938">
        <v>18</v>
      </c>
      <c r="R1938">
        <v>17</v>
      </c>
      <c r="S1938">
        <v>63</v>
      </c>
      <c r="T1938">
        <v>162</v>
      </c>
      <c r="U1938">
        <v>209</v>
      </c>
      <c r="V1938">
        <v>253</v>
      </c>
      <c r="W1938">
        <v>227</v>
      </c>
      <c r="X1938">
        <v>48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</row>
    <row r="1939" spans="1:30" x14ac:dyDescent="0.2">
      <c r="A1939" s="63"/>
      <c r="B1939">
        <v>13</v>
      </c>
      <c r="C1939">
        <v>0</v>
      </c>
      <c r="D1939">
        <v>0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71</v>
      </c>
      <c r="N1939">
        <v>253</v>
      </c>
      <c r="O1939">
        <v>215</v>
      </c>
      <c r="P1939">
        <v>18</v>
      </c>
      <c r="Q1939">
        <v>17</v>
      </c>
      <c r="R1939">
        <v>179</v>
      </c>
      <c r="S1939">
        <v>253</v>
      </c>
      <c r="T1939">
        <v>253</v>
      </c>
      <c r="U1939">
        <v>253</v>
      </c>
      <c r="V1939">
        <v>253</v>
      </c>
      <c r="W1939">
        <v>253</v>
      </c>
      <c r="X1939">
        <v>148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</row>
    <row r="1940" spans="1:30" x14ac:dyDescent="0.2">
      <c r="A1940" s="63"/>
      <c r="B1940">
        <v>14</v>
      </c>
      <c r="C1940">
        <v>0</v>
      </c>
      <c r="D1940">
        <v>0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25</v>
      </c>
      <c r="M1940">
        <v>233</v>
      </c>
      <c r="N1940">
        <v>253</v>
      </c>
      <c r="O1940">
        <v>107</v>
      </c>
      <c r="P1940">
        <v>0</v>
      </c>
      <c r="Q1940">
        <v>159</v>
      </c>
      <c r="R1940">
        <v>253</v>
      </c>
      <c r="S1940">
        <v>253</v>
      </c>
      <c r="T1940">
        <v>193</v>
      </c>
      <c r="U1940">
        <v>136</v>
      </c>
      <c r="V1940">
        <v>101</v>
      </c>
      <c r="W1940">
        <v>244</v>
      </c>
      <c r="X1940">
        <v>148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</row>
    <row r="1941" spans="1:30" x14ac:dyDescent="0.2">
      <c r="A1941" s="63"/>
      <c r="B1941">
        <v>15</v>
      </c>
      <c r="C1941">
        <v>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71</v>
      </c>
      <c r="M1941">
        <v>253</v>
      </c>
      <c r="N1941">
        <v>178</v>
      </c>
      <c r="O1941">
        <v>16</v>
      </c>
      <c r="P1941">
        <v>85</v>
      </c>
      <c r="Q1941">
        <v>240</v>
      </c>
      <c r="R1941">
        <v>231</v>
      </c>
      <c r="S1941">
        <v>136</v>
      </c>
      <c r="T1941">
        <v>10</v>
      </c>
      <c r="U1941">
        <v>0</v>
      </c>
      <c r="V1941">
        <v>76</v>
      </c>
      <c r="W1941">
        <v>248</v>
      </c>
      <c r="X1941">
        <v>148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</row>
    <row r="1942" spans="1:30" x14ac:dyDescent="0.2">
      <c r="A1942" s="63"/>
      <c r="B1942">
        <v>16</v>
      </c>
      <c r="C1942">
        <v>0</v>
      </c>
      <c r="D1942">
        <v>0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9</v>
      </c>
      <c r="L1942">
        <v>189</v>
      </c>
      <c r="M1942">
        <v>253</v>
      </c>
      <c r="N1942">
        <v>86</v>
      </c>
      <c r="O1942">
        <v>42</v>
      </c>
      <c r="P1942">
        <v>241</v>
      </c>
      <c r="Q1942">
        <v>253</v>
      </c>
      <c r="R1942">
        <v>185</v>
      </c>
      <c r="S1942">
        <v>0</v>
      </c>
      <c r="T1942">
        <v>0</v>
      </c>
      <c r="U1942">
        <v>0</v>
      </c>
      <c r="V1942">
        <v>94</v>
      </c>
      <c r="W1942">
        <v>219</v>
      </c>
      <c r="X1942">
        <v>37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</row>
    <row r="1943" spans="1:30" x14ac:dyDescent="0.2">
      <c r="A1943" s="63"/>
      <c r="B1943">
        <v>17</v>
      </c>
      <c r="C1943">
        <v>0</v>
      </c>
      <c r="D1943">
        <v>0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71</v>
      </c>
      <c r="L1943">
        <v>253</v>
      </c>
      <c r="M1943">
        <v>240</v>
      </c>
      <c r="N1943">
        <v>71</v>
      </c>
      <c r="O1943">
        <v>185</v>
      </c>
      <c r="P1943">
        <v>253</v>
      </c>
      <c r="Q1943">
        <v>154</v>
      </c>
      <c r="R1943">
        <v>27</v>
      </c>
      <c r="S1943">
        <v>0</v>
      </c>
      <c r="T1943">
        <v>0</v>
      </c>
      <c r="U1943">
        <v>33</v>
      </c>
      <c r="V1943">
        <v>213</v>
      </c>
      <c r="W1943">
        <v>109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</row>
    <row r="1944" spans="1:30" x14ac:dyDescent="0.2">
      <c r="A1944" s="63"/>
      <c r="B1944">
        <v>18</v>
      </c>
      <c r="C1944">
        <v>0</v>
      </c>
      <c r="D1944">
        <v>0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149</v>
      </c>
      <c r="L1944">
        <v>253</v>
      </c>
      <c r="M1944">
        <v>216</v>
      </c>
      <c r="N1944">
        <v>93</v>
      </c>
      <c r="O1944">
        <v>253</v>
      </c>
      <c r="P1944">
        <v>231</v>
      </c>
      <c r="Q1944">
        <v>41</v>
      </c>
      <c r="R1944">
        <v>0</v>
      </c>
      <c r="S1944">
        <v>0</v>
      </c>
      <c r="T1944">
        <v>81</v>
      </c>
      <c r="U1944">
        <v>213</v>
      </c>
      <c r="V1944">
        <v>253</v>
      </c>
      <c r="W1944">
        <v>91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</row>
    <row r="1945" spans="1:30" x14ac:dyDescent="0.2">
      <c r="A1945" s="63"/>
      <c r="B1945">
        <v>19</v>
      </c>
      <c r="C1945">
        <v>0</v>
      </c>
      <c r="D1945">
        <v>0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149</v>
      </c>
      <c r="L1945">
        <v>253</v>
      </c>
      <c r="M1945">
        <v>216</v>
      </c>
      <c r="N1945">
        <v>117</v>
      </c>
      <c r="O1945">
        <v>253</v>
      </c>
      <c r="P1945">
        <v>221</v>
      </c>
      <c r="Q1945">
        <v>106</v>
      </c>
      <c r="R1945">
        <v>106</v>
      </c>
      <c r="S1945">
        <v>142</v>
      </c>
      <c r="T1945">
        <v>249</v>
      </c>
      <c r="U1945">
        <v>253</v>
      </c>
      <c r="V1945">
        <v>214</v>
      </c>
      <c r="W1945">
        <v>18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</row>
    <row r="1946" spans="1:30" x14ac:dyDescent="0.2">
      <c r="A1946" s="63"/>
      <c r="B1946">
        <v>20</v>
      </c>
      <c r="C1946">
        <v>0</v>
      </c>
      <c r="D1946">
        <v>0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34</v>
      </c>
      <c r="L1946">
        <v>253</v>
      </c>
      <c r="M1946">
        <v>251</v>
      </c>
      <c r="N1946">
        <v>157</v>
      </c>
      <c r="O1946">
        <v>214</v>
      </c>
      <c r="P1946">
        <v>253</v>
      </c>
      <c r="Q1946">
        <v>253</v>
      </c>
      <c r="R1946">
        <v>253</v>
      </c>
      <c r="S1946">
        <v>253</v>
      </c>
      <c r="T1946">
        <v>253</v>
      </c>
      <c r="U1946">
        <v>118</v>
      </c>
      <c r="V1946">
        <v>12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</row>
    <row r="1947" spans="1:30" x14ac:dyDescent="0.2">
      <c r="A1947" s="63"/>
      <c r="B1947">
        <v>21</v>
      </c>
      <c r="C1947">
        <v>0</v>
      </c>
      <c r="D1947">
        <v>0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2</v>
      </c>
      <c r="L1947">
        <v>159</v>
      </c>
      <c r="M1947">
        <v>253</v>
      </c>
      <c r="N1947">
        <v>253</v>
      </c>
      <c r="O1947">
        <v>253</v>
      </c>
      <c r="P1947">
        <v>253</v>
      </c>
      <c r="Q1947">
        <v>253</v>
      </c>
      <c r="R1947">
        <v>253</v>
      </c>
      <c r="S1947">
        <v>219</v>
      </c>
      <c r="T1947">
        <v>35</v>
      </c>
      <c r="U1947">
        <v>2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</row>
    <row r="1948" spans="1:30" x14ac:dyDescent="0.2">
      <c r="A1948" s="63"/>
      <c r="B1948">
        <v>22</v>
      </c>
      <c r="C1948">
        <v>0</v>
      </c>
      <c r="D1948">
        <v>0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34</v>
      </c>
      <c r="M1948">
        <v>253</v>
      </c>
      <c r="N1948">
        <v>253</v>
      </c>
      <c r="O1948">
        <v>253</v>
      </c>
      <c r="P1948">
        <v>253</v>
      </c>
      <c r="Q1948">
        <v>223</v>
      </c>
      <c r="R1948">
        <v>96</v>
      </c>
      <c r="S1948">
        <v>4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</row>
    <row r="1949" spans="1:30" x14ac:dyDescent="0.2">
      <c r="A1949" s="63"/>
      <c r="B1949">
        <v>23</v>
      </c>
      <c r="C1949">
        <v>0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</row>
    <row r="1950" spans="1:30" x14ac:dyDescent="0.2">
      <c r="A1950" s="63"/>
      <c r="B1950">
        <v>24</v>
      </c>
      <c r="C1950">
        <v>0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</row>
    <row r="1951" spans="1:30" x14ac:dyDescent="0.2">
      <c r="A1951" s="63"/>
      <c r="B1951">
        <v>25</v>
      </c>
      <c r="C1951">
        <v>0</v>
      </c>
      <c r="D1951">
        <v>0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</row>
    <row r="1952" spans="1:30" x14ac:dyDescent="0.2">
      <c r="A1952" s="63"/>
      <c r="B1952">
        <v>26</v>
      </c>
      <c r="C1952">
        <v>0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</row>
    <row r="1953" spans="1:33" x14ac:dyDescent="0.2">
      <c r="A1953" s="63"/>
      <c r="B1953">
        <v>27</v>
      </c>
      <c r="C1953">
        <v>0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</row>
    <row r="1954" spans="1:33" x14ac:dyDescent="0.2">
      <c r="A1954" s="63"/>
      <c r="B1954">
        <v>28</v>
      </c>
      <c r="C1954">
        <v>0</v>
      </c>
      <c r="D1954">
        <v>0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</row>
    <row r="1955" spans="1:33" x14ac:dyDescent="0.2">
      <c r="A1955" s="63"/>
    </row>
    <row r="1956" spans="1:33" x14ac:dyDescent="0.2">
      <c r="A1956" s="63">
        <v>66</v>
      </c>
      <c r="C1956">
        <v>1</v>
      </c>
      <c r="D1956">
        <v>2</v>
      </c>
      <c r="E1956">
        <v>3</v>
      </c>
      <c r="F1956">
        <v>4</v>
      </c>
      <c r="G1956">
        <v>5</v>
      </c>
      <c r="H1956">
        <v>6</v>
      </c>
      <c r="I1956">
        <v>7</v>
      </c>
      <c r="J1956">
        <v>8</v>
      </c>
      <c r="K1956">
        <v>9</v>
      </c>
      <c r="L1956">
        <v>10</v>
      </c>
      <c r="M1956">
        <v>11</v>
      </c>
      <c r="N1956">
        <v>12</v>
      </c>
      <c r="O1956">
        <v>13</v>
      </c>
      <c r="P1956">
        <v>14</v>
      </c>
      <c r="Q1956">
        <v>15</v>
      </c>
      <c r="R1956">
        <v>16</v>
      </c>
      <c r="S1956">
        <v>17</v>
      </c>
      <c r="T1956">
        <v>18</v>
      </c>
      <c r="U1956">
        <v>19</v>
      </c>
      <c r="V1956">
        <v>20</v>
      </c>
      <c r="W1956">
        <v>21</v>
      </c>
      <c r="X1956">
        <v>22</v>
      </c>
      <c r="Y1956">
        <v>23</v>
      </c>
      <c r="Z1956">
        <v>24</v>
      </c>
      <c r="AA1956">
        <v>25</v>
      </c>
      <c r="AB1956">
        <v>26</v>
      </c>
      <c r="AC1956">
        <v>27</v>
      </c>
      <c r="AD1956">
        <v>28</v>
      </c>
    </row>
    <row r="1957" spans="1:33" x14ac:dyDescent="0.2">
      <c r="A1957" s="63"/>
      <c r="B1957">
        <v>1</v>
      </c>
      <c r="C1957">
        <v>0</v>
      </c>
      <c r="D1957">
        <v>0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G1957">
        <v>3</v>
      </c>
    </row>
    <row r="1958" spans="1:33" x14ac:dyDescent="0.2">
      <c r="A1958" s="63"/>
      <c r="B1958">
        <v>2</v>
      </c>
      <c r="C1958">
        <v>0</v>
      </c>
      <c r="D1958">
        <v>0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</row>
    <row r="1959" spans="1:33" x14ac:dyDescent="0.2">
      <c r="A1959" s="63"/>
      <c r="B1959">
        <v>3</v>
      </c>
      <c r="C1959">
        <v>0</v>
      </c>
      <c r="D1959">
        <v>0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</row>
    <row r="1960" spans="1:33" x14ac:dyDescent="0.2">
      <c r="A1960" s="63"/>
      <c r="B1960">
        <v>4</v>
      </c>
      <c r="C1960">
        <v>0</v>
      </c>
      <c r="D1960">
        <v>0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</row>
    <row r="1961" spans="1:33" x14ac:dyDescent="0.2">
      <c r="A1961" s="63"/>
      <c r="B1961">
        <v>5</v>
      </c>
      <c r="C1961">
        <v>0</v>
      </c>
      <c r="D1961">
        <v>0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</row>
    <row r="1962" spans="1:33" x14ac:dyDescent="0.2">
      <c r="A1962" s="63"/>
      <c r="B1962">
        <v>6</v>
      </c>
      <c r="C1962">
        <v>0</v>
      </c>
      <c r="D1962">
        <v>0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87</v>
      </c>
      <c r="M1962">
        <v>159</v>
      </c>
      <c r="N1962">
        <v>253</v>
      </c>
      <c r="O1962">
        <v>159</v>
      </c>
      <c r="P1962">
        <v>243</v>
      </c>
      <c r="Q1962">
        <v>191</v>
      </c>
      <c r="R1962">
        <v>61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</row>
    <row r="1963" spans="1:33" x14ac:dyDescent="0.2">
      <c r="A1963" s="63"/>
      <c r="B1963">
        <v>7</v>
      </c>
      <c r="C1963">
        <v>0</v>
      </c>
      <c r="D1963">
        <v>0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74</v>
      </c>
      <c r="L1963">
        <v>253</v>
      </c>
      <c r="M1963">
        <v>252</v>
      </c>
      <c r="N1963">
        <v>252</v>
      </c>
      <c r="O1963">
        <v>252</v>
      </c>
      <c r="P1963">
        <v>252</v>
      </c>
      <c r="Q1963">
        <v>253</v>
      </c>
      <c r="R1963">
        <v>236</v>
      </c>
      <c r="S1963">
        <v>65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</row>
    <row r="1964" spans="1:33" x14ac:dyDescent="0.2">
      <c r="A1964" s="63"/>
      <c r="B1964">
        <v>8</v>
      </c>
      <c r="C1964">
        <v>0</v>
      </c>
      <c r="D1964">
        <v>0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26</v>
      </c>
      <c r="K1964">
        <v>205</v>
      </c>
      <c r="L1964">
        <v>253</v>
      </c>
      <c r="M1964">
        <v>252</v>
      </c>
      <c r="N1964">
        <v>252</v>
      </c>
      <c r="O1964">
        <v>252</v>
      </c>
      <c r="P1964">
        <v>252</v>
      </c>
      <c r="Q1964">
        <v>253</v>
      </c>
      <c r="R1964">
        <v>252</v>
      </c>
      <c r="S1964">
        <v>202</v>
      </c>
      <c r="T1964">
        <v>13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</row>
    <row r="1965" spans="1:33" x14ac:dyDescent="0.2">
      <c r="A1965" s="63"/>
      <c r="B1965">
        <v>9</v>
      </c>
      <c r="C1965">
        <v>0</v>
      </c>
      <c r="D1965">
        <v>0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59</v>
      </c>
      <c r="K1965">
        <v>160</v>
      </c>
      <c r="L1965">
        <v>203</v>
      </c>
      <c r="M1965">
        <v>160</v>
      </c>
      <c r="N1965">
        <v>160</v>
      </c>
      <c r="O1965">
        <v>160</v>
      </c>
      <c r="P1965">
        <v>108</v>
      </c>
      <c r="Q1965">
        <v>253</v>
      </c>
      <c r="R1965">
        <v>252</v>
      </c>
      <c r="S1965">
        <v>252</v>
      </c>
      <c r="T1965">
        <v>45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</row>
    <row r="1966" spans="1:33" x14ac:dyDescent="0.2">
      <c r="A1966" s="63"/>
      <c r="B1966">
        <v>10</v>
      </c>
      <c r="C1966">
        <v>0</v>
      </c>
      <c r="D1966">
        <v>0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11</v>
      </c>
      <c r="M1966">
        <v>0</v>
      </c>
      <c r="N1966">
        <v>0</v>
      </c>
      <c r="O1966">
        <v>0</v>
      </c>
      <c r="P1966">
        <v>53</v>
      </c>
      <c r="Q1966">
        <v>253</v>
      </c>
      <c r="R1966">
        <v>252</v>
      </c>
      <c r="S1966">
        <v>252</v>
      </c>
      <c r="T1966">
        <v>45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</row>
    <row r="1967" spans="1:33" x14ac:dyDescent="0.2">
      <c r="A1967" s="63"/>
      <c r="B1967">
        <v>11</v>
      </c>
      <c r="C1967">
        <v>0</v>
      </c>
      <c r="D1967">
        <v>0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231</v>
      </c>
      <c r="Q1967">
        <v>255</v>
      </c>
      <c r="R1967">
        <v>253</v>
      </c>
      <c r="S1967">
        <v>173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</row>
    <row r="1968" spans="1:33" x14ac:dyDescent="0.2">
      <c r="A1968" s="63"/>
      <c r="B1968">
        <v>12</v>
      </c>
      <c r="C1968">
        <v>0</v>
      </c>
      <c r="D1968">
        <v>0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9</v>
      </c>
      <c r="N1968">
        <v>47</v>
      </c>
      <c r="O1968">
        <v>140</v>
      </c>
      <c r="P1968">
        <v>244</v>
      </c>
      <c r="Q1968">
        <v>253</v>
      </c>
      <c r="R1968">
        <v>252</v>
      </c>
      <c r="S1968">
        <v>102</v>
      </c>
      <c r="T1968">
        <v>9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</row>
    <row r="1969" spans="1:30" x14ac:dyDescent="0.2">
      <c r="A1969" s="63"/>
      <c r="B1969">
        <v>13</v>
      </c>
      <c r="C1969">
        <v>0</v>
      </c>
      <c r="D1969">
        <v>0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130</v>
      </c>
      <c r="N1969">
        <v>252</v>
      </c>
      <c r="O1969">
        <v>252</v>
      </c>
      <c r="P1969">
        <v>252</v>
      </c>
      <c r="Q1969">
        <v>253</v>
      </c>
      <c r="R1969">
        <v>252</v>
      </c>
      <c r="S1969">
        <v>252</v>
      </c>
      <c r="T1969">
        <v>77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</row>
    <row r="1970" spans="1:30" x14ac:dyDescent="0.2">
      <c r="A1970" s="63"/>
      <c r="B1970">
        <v>14</v>
      </c>
      <c r="C1970">
        <v>0</v>
      </c>
      <c r="D1970">
        <v>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62</v>
      </c>
      <c r="M1970">
        <v>236</v>
      </c>
      <c r="N1970">
        <v>252</v>
      </c>
      <c r="O1970">
        <v>252</v>
      </c>
      <c r="P1970">
        <v>64</v>
      </c>
      <c r="Q1970">
        <v>211</v>
      </c>
      <c r="R1970">
        <v>252</v>
      </c>
      <c r="S1970">
        <v>252</v>
      </c>
      <c r="T1970">
        <v>194</v>
      </c>
      <c r="U1970">
        <v>9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</row>
    <row r="1971" spans="1:30" x14ac:dyDescent="0.2">
      <c r="A1971" s="63"/>
      <c r="B1971">
        <v>15</v>
      </c>
      <c r="C1971">
        <v>0</v>
      </c>
      <c r="D1971">
        <v>0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76</v>
      </c>
      <c r="M1971">
        <v>211</v>
      </c>
      <c r="N1971">
        <v>221</v>
      </c>
      <c r="O1971">
        <v>43</v>
      </c>
      <c r="P1971">
        <v>2</v>
      </c>
      <c r="Q1971">
        <v>86</v>
      </c>
      <c r="R1971">
        <v>252</v>
      </c>
      <c r="S1971">
        <v>252</v>
      </c>
      <c r="T1971">
        <v>252</v>
      </c>
      <c r="U1971">
        <v>128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</row>
    <row r="1972" spans="1:30" x14ac:dyDescent="0.2">
      <c r="A1972" s="63"/>
      <c r="B1972">
        <v>16</v>
      </c>
      <c r="C1972">
        <v>0</v>
      </c>
      <c r="D1972">
        <v>0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100</v>
      </c>
      <c r="S1972">
        <v>253</v>
      </c>
      <c r="T1972">
        <v>253</v>
      </c>
      <c r="U1972">
        <v>148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</row>
    <row r="1973" spans="1:30" x14ac:dyDescent="0.2">
      <c r="A1973" s="63"/>
      <c r="B1973">
        <v>17</v>
      </c>
      <c r="C1973">
        <v>0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47</v>
      </c>
      <c r="S1973">
        <v>252</v>
      </c>
      <c r="T1973">
        <v>252</v>
      </c>
      <c r="U1973">
        <v>252</v>
      </c>
      <c r="V1973">
        <v>74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</row>
    <row r="1974" spans="1:30" x14ac:dyDescent="0.2">
      <c r="A1974" s="63"/>
      <c r="B1974">
        <v>18</v>
      </c>
      <c r="C1974">
        <v>0</v>
      </c>
      <c r="D1974">
        <v>0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34</v>
      </c>
      <c r="S1974">
        <v>234</v>
      </c>
      <c r="T1974">
        <v>252</v>
      </c>
      <c r="U1974">
        <v>252</v>
      </c>
      <c r="V1974">
        <v>199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</row>
    <row r="1975" spans="1:30" x14ac:dyDescent="0.2">
      <c r="A1975" s="63"/>
      <c r="B1975">
        <v>19</v>
      </c>
      <c r="C1975">
        <v>0</v>
      </c>
      <c r="D1975">
        <v>0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90</v>
      </c>
      <c r="T1975">
        <v>252</v>
      </c>
      <c r="U1975">
        <v>252</v>
      </c>
      <c r="V1975">
        <v>178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</row>
    <row r="1976" spans="1:30" x14ac:dyDescent="0.2">
      <c r="A1976" s="63"/>
      <c r="B1976">
        <v>20</v>
      </c>
      <c r="C1976">
        <v>0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122</v>
      </c>
      <c r="T1976">
        <v>252</v>
      </c>
      <c r="U1976">
        <v>252</v>
      </c>
      <c r="V1976">
        <v>126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</row>
    <row r="1977" spans="1:30" x14ac:dyDescent="0.2">
      <c r="A1977" s="63"/>
      <c r="B1977">
        <v>21</v>
      </c>
      <c r="C1977">
        <v>0</v>
      </c>
      <c r="D1977">
        <v>0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87</v>
      </c>
      <c r="M1977">
        <v>154</v>
      </c>
      <c r="N1977">
        <v>0</v>
      </c>
      <c r="O1977">
        <v>0</v>
      </c>
      <c r="P1977">
        <v>0</v>
      </c>
      <c r="Q1977">
        <v>0</v>
      </c>
      <c r="R1977">
        <v>36</v>
      </c>
      <c r="S1977">
        <v>222</v>
      </c>
      <c r="T1977">
        <v>253</v>
      </c>
      <c r="U1977">
        <v>243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</row>
    <row r="1978" spans="1:30" x14ac:dyDescent="0.2">
      <c r="A1978" s="63"/>
      <c r="B1978">
        <v>22</v>
      </c>
      <c r="C1978">
        <v>0</v>
      </c>
      <c r="D1978">
        <v>0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138</v>
      </c>
      <c r="M1978">
        <v>236</v>
      </c>
      <c r="N1978">
        <v>78</v>
      </c>
      <c r="O1978">
        <v>9</v>
      </c>
      <c r="P1978">
        <v>22</v>
      </c>
      <c r="Q1978">
        <v>57</v>
      </c>
      <c r="R1978">
        <v>219</v>
      </c>
      <c r="S1978">
        <v>252</v>
      </c>
      <c r="T1978">
        <v>235</v>
      </c>
      <c r="U1978">
        <v>6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</row>
    <row r="1979" spans="1:30" x14ac:dyDescent="0.2">
      <c r="A1979" s="63"/>
      <c r="B1979">
        <v>23</v>
      </c>
      <c r="C1979">
        <v>0</v>
      </c>
      <c r="D1979">
        <v>0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138</v>
      </c>
      <c r="M1979">
        <v>252</v>
      </c>
      <c r="N1979">
        <v>252</v>
      </c>
      <c r="O1979">
        <v>196</v>
      </c>
      <c r="P1979">
        <v>215</v>
      </c>
      <c r="Q1979">
        <v>253</v>
      </c>
      <c r="R1979">
        <v>252</v>
      </c>
      <c r="S1979">
        <v>252</v>
      </c>
      <c r="T1979">
        <v>128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</row>
    <row r="1980" spans="1:30" x14ac:dyDescent="0.2">
      <c r="A1980" s="63"/>
      <c r="B1980">
        <v>24</v>
      </c>
      <c r="C1980">
        <v>0</v>
      </c>
      <c r="D1980">
        <v>0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97</v>
      </c>
      <c r="M1980">
        <v>252</v>
      </c>
      <c r="N1980">
        <v>252</v>
      </c>
      <c r="O1980">
        <v>252</v>
      </c>
      <c r="P1980">
        <v>252</v>
      </c>
      <c r="Q1980">
        <v>253</v>
      </c>
      <c r="R1980">
        <v>252</v>
      </c>
      <c r="S1980">
        <v>101</v>
      </c>
      <c r="T1980">
        <v>9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</row>
    <row r="1981" spans="1:30" x14ac:dyDescent="0.2">
      <c r="A1981" s="63"/>
      <c r="B1981">
        <v>25</v>
      </c>
      <c r="C1981">
        <v>0</v>
      </c>
      <c r="D1981">
        <v>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13</v>
      </c>
      <c r="M1981">
        <v>211</v>
      </c>
      <c r="N1981">
        <v>252</v>
      </c>
      <c r="O1981">
        <v>252</v>
      </c>
      <c r="P1981">
        <v>200</v>
      </c>
      <c r="Q1981">
        <v>137</v>
      </c>
      <c r="R1981">
        <v>64</v>
      </c>
      <c r="S1981">
        <v>6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</row>
    <row r="1982" spans="1:30" x14ac:dyDescent="0.2">
      <c r="A1982" s="63"/>
      <c r="B1982">
        <v>26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</row>
    <row r="1983" spans="1:30" x14ac:dyDescent="0.2">
      <c r="A1983" s="63"/>
      <c r="B1983">
        <v>2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</row>
    <row r="1984" spans="1:30" x14ac:dyDescent="0.2">
      <c r="A1984" s="63"/>
      <c r="B1984">
        <v>28</v>
      </c>
      <c r="C1984">
        <v>0</v>
      </c>
      <c r="D1984">
        <v>0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</row>
    <row r="1985" spans="1:33" x14ac:dyDescent="0.2">
      <c r="A1985" s="63"/>
    </row>
    <row r="1986" spans="1:33" x14ac:dyDescent="0.2">
      <c r="A1986" s="63">
        <v>67</v>
      </c>
      <c r="C1986">
        <v>1</v>
      </c>
      <c r="D1986">
        <v>2</v>
      </c>
      <c r="E1986">
        <v>3</v>
      </c>
      <c r="F1986">
        <v>4</v>
      </c>
      <c r="G1986">
        <v>5</v>
      </c>
      <c r="H1986">
        <v>6</v>
      </c>
      <c r="I1986">
        <v>7</v>
      </c>
      <c r="J1986">
        <v>8</v>
      </c>
      <c r="K1986">
        <v>9</v>
      </c>
      <c r="L1986">
        <v>10</v>
      </c>
      <c r="M1986">
        <v>11</v>
      </c>
      <c r="N1986">
        <v>12</v>
      </c>
      <c r="O1986">
        <v>13</v>
      </c>
      <c r="P1986">
        <v>14</v>
      </c>
      <c r="Q1986">
        <v>15</v>
      </c>
      <c r="R1986">
        <v>16</v>
      </c>
      <c r="S1986">
        <v>17</v>
      </c>
      <c r="T1986">
        <v>18</v>
      </c>
      <c r="U1986">
        <v>19</v>
      </c>
      <c r="V1986">
        <v>20</v>
      </c>
      <c r="W1986">
        <v>21</v>
      </c>
      <c r="X1986">
        <v>22</v>
      </c>
      <c r="Y1986">
        <v>23</v>
      </c>
      <c r="Z1986">
        <v>24</v>
      </c>
      <c r="AA1986">
        <v>25</v>
      </c>
      <c r="AB1986">
        <v>26</v>
      </c>
      <c r="AC1986">
        <v>27</v>
      </c>
      <c r="AD1986">
        <v>28</v>
      </c>
    </row>
    <row r="1987" spans="1:33" x14ac:dyDescent="0.2">
      <c r="A1987" s="63"/>
      <c r="B1987">
        <v>1</v>
      </c>
      <c r="C1987">
        <v>0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G1987">
        <v>2</v>
      </c>
    </row>
    <row r="1988" spans="1:33" x14ac:dyDescent="0.2">
      <c r="A1988" s="63"/>
      <c r="B1988">
        <v>2</v>
      </c>
      <c r="C1988">
        <v>0</v>
      </c>
      <c r="D1988">
        <v>0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</row>
    <row r="1989" spans="1:33" x14ac:dyDescent="0.2">
      <c r="A1989" s="63"/>
      <c r="B1989">
        <v>3</v>
      </c>
      <c r="C1989">
        <v>0</v>
      </c>
      <c r="D1989">
        <v>0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</row>
    <row r="1990" spans="1:33" x14ac:dyDescent="0.2">
      <c r="A1990" s="63"/>
      <c r="B1990">
        <v>4</v>
      </c>
      <c r="C1990">
        <v>0</v>
      </c>
      <c r="D1990">
        <v>0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</row>
    <row r="1991" spans="1:33" x14ac:dyDescent="0.2">
      <c r="A1991" s="63"/>
      <c r="B1991">
        <v>5</v>
      </c>
      <c r="C1991">
        <v>0</v>
      </c>
      <c r="D1991">
        <v>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34</v>
      </c>
      <c r="P1991">
        <v>80</v>
      </c>
      <c r="Q1991">
        <v>80</v>
      </c>
      <c r="R1991">
        <v>80</v>
      </c>
      <c r="S1991">
        <v>58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</row>
    <row r="1992" spans="1:33" x14ac:dyDescent="0.2">
      <c r="A1992" s="63"/>
      <c r="B1992">
        <v>6</v>
      </c>
      <c r="C1992">
        <v>0</v>
      </c>
      <c r="D1992">
        <v>0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138</v>
      </c>
      <c r="M1992">
        <v>159</v>
      </c>
      <c r="N1992">
        <v>159</v>
      </c>
      <c r="O1992">
        <v>199</v>
      </c>
      <c r="P1992">
        <v>254</v>
      </c>
      <c r="Q1992">
        <v>254</v>
      </c>
      <c r="R1992">
        <v>254</v>
      </c>
      <c r="S1992">
        <v>228</v>
      </c>
      <c r="T1992">
        <v>66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</row>
    <row r="1993" spans="1:33" x14ac:dyDescent="0.2">
      <c r="A1993" s="63"/>
      <c r="B1993">
        <v>7</v>
      </c>
      <c r="C1993">
        <v>0</v>
      </c>
      <c r="D1993">
        <v>0</v>
      </c>
      <c r="E1993">
        <v>0</v>
      </c>
      <c r="F1993">
        <v>0</v>
      </c>
      <c r="G1993">
        <v>0</v>
      </c>
      <c r="H1993">
        <v>0</v>
      </c>
      <c r="I1993">
        <v>39</v>
      </c>
      <c r="J1993">
        <v>62</v>
      </c>
      <c r="K1993">
        <v>160</v>
      </c>
      <c r="L1993">
        <v>252</v>
      </c>
      <c r="M1993">
        <v>254</v>
      </c>
      <c r="N1993">
        <v>254</v>
      </c>
      <c r="O1993">
        <v>254</v>
      </c>
      <c r="P1993">
        <v>254</v>
      </c>
      <c r="Q1993">
        <v>233</v>
      </c>
      <c r="R1993">
        <v>233</v>
      </c>
      <c r="S1993">
        <v>254</v>
      </c>
      <c r="T1993">
        <v>245</v>
      </c>
      <c r="U1993">
        <v>67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</row>
    <row r="1994" spans="1:33" x14ac:dyDescent="0.2">
      <c r="A1994" s="63"/>
      <c r="B1994">
        <v>8</v>
      </c>
      <c r="C1994">
        <v>0</v>
      </c>
      <c r="D1994">
        <v>0</v>
      </c>
      <c r="E1994">
        <v>0</v>
      </c>
      <c r="F1994">
        <v>0</v>
      </c>
      <c r="G1994">
        <v>0</v>
      </c>
      <c r="H1994">
        <v>45</v>
      </c>
      <c r="I1994">
        <v>212</v>
      </c>
      <c r="J1994">
        <v>254</v>
      </c>
      <c r="K1994">
        <v>254</v>
      </c>
      <c r="L1994">
        <v>254</v>
      </c>
      <c r="M1994">
        <v>186</v>
      </c>
      <c r="N1994">
        <v>114</v>
      </c>
      <c r="O1994">
        <v>114</v>
      </c>
      <c r="P1994">
        <v>114</v>
      </c>
      <c r="Q1994">
        <v>74</v>
      </c>
      <c r="R1994">
        <v>75</v>
      </c>
      <c r="S1994">
        <v>251</v>
      </c>
      <c r="T1994">
        <v>254</v>
      </c>
      <c r="U1994">
        <v>201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</row>
    <row r="1995" spans="1:33" x14ac:dyDescent="0.2">
      <c r="A1995" s="63"/>
      <c r="B1995">
        <v>9</v>
      </c>
      <c r="C1995">
        <v>0</v>
      </c>
      <c r="D1995">
        <v>0</v>
      </c>
      <c r="E1995">
        <v>0</v>
      </c>
      <c r="F1995">
        <v>0</v>
      </c>
      <c r="G1995">
        <v>0</v>
      </c>
      <c r="H1995">
        <v>233</v>
      </c>
      <c r="I1995">
        <v>254</v>
      </c>
      <c r="J1995">
        <v>244</v>
      </c>
      <c r="K1995">
        <v>210</v>
      </c>
      <c r="L1995">
        <v>58</v>
      </c>
      <c r="M1995">
        <v>18</v>
      </c>
      <c r="N1995">
        <v>0</v>
      </c>
      <c r="O1995">
        <v>0</v>
      </c>
      <c r="P1995">
        <v>0</v>
      </c>
      <c r="Q1995">
        <v>0</v>
      </c>
      <c r="R1995">
        <v>30</v>
      </c>
      <c r="S1995">
        <v>249</v>
      </c>
      <c r="T1995">
        <v>254</v>
      </c>
      <c r="U1995">
        <v>201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</row>
    <row r="1996" spans="1:33" x14ac:dyDescent="0.2">
      <c r="A1996" s="63"/>
      <c r="B1996">
        <v>10</v>
      </c>
      <c r="C1996">
        <v>0</v>
      </c>
      <c r="D1996">
        <v>0</v>
      </c>
      <c r="E1996">
        <v>0</v>
      </c>
      <c r="F1996">
        <v>0</v>
      </c>
      <c r="G1996">
        <v>0</v>
      </c>
      <c r="H1996">
        <v>131</v>
      </c>
      <c r="I1996">
        <v>131</v>
      </c>
      <c r="J1996">
        <v>10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168</v>
      </c>
      <c r="S1996">
        <v>254</v>
      </c>
      <c r="T1996">
        <v>254</v>
      </c>
      <c r="U1996">
        <v>201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</row>
    <row r="1997" spans="1:33" x14ac:dyDescent="0.2">
      <c r="A1997" s="63"/>
      <c r="B1997">
        <v>11</v>
      </c>
      <c r="C1997">
        <v>0</v>
      </c>
      <c r="D1997">
        <v>0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71</v>
      </c>
      <c r="R1997">
        <v>237</v>
      </c>
      <c r="S1997">
        <v>254</v>
      </c>
      <c r="T1997">
        <v>254</v>
      </c>
      <c r="U1997">
        <v>61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</row>
    <row r="1998" spans="1:33" x14ac:dyDescent="0.2">
      <c r="A1998" s="63"/>
      <c r="B1998">
        <v>12</v>
      </c>
      <c r="C1998">
        <v>0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4</v>
      </c>
      <c r="Q1998">
        <v>157</v>
      </c>
      <c r="R1998">
        <v>254</v>
      </c>
      <c r="S1998">
        <v>254</v>
      </c>
      <c r="T1998">
        <v>192</v>
      </c>
      <c r="U1998">
        <v>15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</row>
    <row r="1999" spans="1:33" x14ac:dyDescent="0.2">
      <c r="A1999" s="63"/>
      <c r="B1999">
        <v>13</v>
      </c>
      <c r="C1999">
        <v>0</v>
      </c>
      <c r="D1999">
        <v>0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4</v>
      </c>
      <c r="P1999">
        <v>140</v>
      </c>
      <c r="Q1999">
        <v>254</v>
      </c>
      <c r="R1999">
        <v>254</v>
      </c>
      <c r="S1999">
        <v>203</v>
      </c>
      <c r="T1999">
        <v>29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</row>
    <row r="2000" spans="1:33" x14ac:dyDescent="0.2">
      <c r="A2000" s="63"/>
      <c r="B2000">
        <v>14</v>
      </c>
      <c r="C2000">
        <v>0</v>
      </c>
      <c r="D2000">
        <v>0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107</v>
      </c>
      <c r="P2000">
        <v>254</v>
      </c>
      <c r="Q2000">
        <v>254</v>
      </c>
      <c r="R2000">
        <v>254</v>
      </c>
      <c r="S2000">
        <v>123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</row>
    <row r="2001" spans="1:30" x14ac:dyDescent="0.2">
      <c r="A2001" s="63"/>
      <c r="B2001">
        <v>15</v>
      </c>
      <c r="C2001">
        <v>0</v>
      </c>
      <c r="D2001">
        <v>0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18</v>
      </c>
      <c r="O2001">
        <v>204</v>
      </c>
      <c r="P2001">
        <v>254</v>
      </c>
      <c r="Q2001">
        <v>196</v>
      </c>
      <c r="R2001">
        <v>87</v>
      </c>
      <c r="S2001">
        <v>3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</row>
    <row r="2002" spans="1:30" x14ac:dyDescent="0.2">
      <c r="A2002" s="63"/>
      <c r="B2002">
        <v>16</v>
      </c>
      <c r="C2002">
        <v>0</v>
      </c>
      <c r="D2002">
        <v>0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35</v>
      </c>
      <c r="N2002">
        <v>212</v>
      </c>
      <c r="O2002">
        <v>254</v>
      </c>
      <c r="P2002">
        <v>252</v>
      </c>
      <c r="Q2002">
        <v>121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</row>
    <row r="2003" spans="1:30" x14ac:dyDescent="0.2">
      <c r="A2003" s="63"/>
      <c r="B2003">
        <v>17</v>
      </c>
      <c r="C2003">
        <v>0</v>
      </c>
      <c r="D2003">
        <v>0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124</v>
      </c>
      <c r="N2003">
        <v>254</v>
      </c>
      <c r="O2003">
        <v>192</v>
      </c>
      <c r="P2003">
        <v>101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</row>
    <row r="2004" spans="1:30" x14ac:dyDescent="0.2">
      <c r="A2004" s="63"/>
      <c r="B2004">
        <v>18</v>
      </c>
      <c r="C2004">
        <v>0</v>
      </c>
      <c r="D2004">
        <v>0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77</v>
      </c>
      <c r="M2004">
        <v>242</v>
      </c>
      <c r="N2004">
        <v>249</v>
      </c>
      <c r="O2004">
        <v>118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</row>
    <row r="2005" spans="1:30" x14ac:dyDescent="0.2">
      <c r="A2005" s="63"/>
      <c r="B2005">
        <v>19</v>
      </c>
      <c r="C2005">
        <v>0</v>
      </c>
      <c r="D2005">
        <v>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221</v>
      </c>
      <c r="M2005">
        <v>254</v>
      </c>
      <c r="N2005">
        <v>228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</row>
    <row r="2006" spans="1:30" x14ac:dyDescent="0.2">
      <c r="A2006" s="63"/>
      <c r="B2006">
        <v>20</v>
      </c>
      <c r="C2006">
        <v>0</v>
      </c>
      <c r="D2006">
        <v>0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196</v>
      </c>
      <c r="M2006">
        <v>254</v>
      </c>
      <c r="N2006">
        <v>250</v>
      </c>
      <c r="O2006">
        <v>124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</row>
    <row r="2007" spans="1:30" x14ac:dyDescent="0.2">
      <c r="A2007" s="63"/>
      <c r="B2007">
        <v>21</v>
      </c>
      <c r="C2007">
        <v>0</v>
      </c>
      <c r="D2007">
        <v>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45</v>
      </c>
      <c r="M2007">
        <v>254</v>
      </c>
      <c r="N2007">
        <v>254</v>
      </c>
      <c r="O2007">
        <v>196</v>
      </c>
      <c r="P2007">
        <v>116</v>
      </c>
      <c r="Q2007">
        <v>76</v>
      </c>
      <c r="R2007">
        <v>0</v>
      </c>
      <c r="S2007">
        <v>112</v>
      </c>
      <c r="T2007">
        <v>48</v>
      </c>
      <c r="U2007">
        <v>0</v>
      </c>
      <c r="V2007">
        <v>0</v>
      </c>
      <c r="W2007">
        <v>16</v>
      </c>
      <c r="X2007">
        <v>116</v>
      </c>
      <c r="Y2007">
        <v>116</v>
      </c>
      <c r="Z2007">
        <v>116</v>
      </c>
      <c r="AA2007">
        <v>116</v>
      </c>
      <c r="AB2007">
        <v>0</v>
      </c>
      <c r="AC2007">
        <v>0</v>
      </c>
      <c r="AD2007">
        <v>0</v>
      </c>
    </row>
    <row r="2008" spans="1:30" x14ac:dyDescent="0.2">
      <c r="A2008" s="63"/>
      <c r="B2008">
        <v>22</v>
      </c>
      <c r="C2008">
        <v>0</v>
      </c>
      <c r="D2008">
        <v>0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11</v>
      </c>
      <c r="M2008">
        <v>154</v>
      </c>
      <c r="N2008">
        <v>254</v>
      </c>
      <c r="O2008">
        <v>254</v>
      </c>
      <c r="P2008">
        <v>254</v>
      </c>
      <c r="Q2008">
        <v>234</v>
      </c>
      <c r="R2008">
        <v>194</v>
      </c>
      <c r="S2008">
        <v>253</v>
      </c>
      <c r="T2008">
        <v>219</v>
      </c>
      <c r="U2008">
        <v>194</v>
      </c>
      <c r="V2008">
        <v>194</v>
      </c>
      <c r="W2008">
        <v>203</v>
      </c>
      <c r="X2008">
        <v>254</v>
      </c>
      <c r="Y2008">
        <v>241</v>
      </c>
      <c r="Z2008">
        <v>237</v>
      </c>
      <c r="AA2008">
        <v>237</v>
      </c>
      <c r="AB2008">
        <v>0</v>
      </c>
      <c r="AC2008">
        <v>0</v>
      </c>
      <c r="AD2008">
        <v>0</v>
      </c>
    </row>
    <row r="2009" spans="1:30" x14ac:dyDescent="0.2">
      <c r="A2009" s="63"/>
      <c r="B2009">
        <v>23</v>
      </c>
      <c r="C2009">
        <v>0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77</v>
      </c>
      <c r="N2009">
        <v>157</v>
      </c>
      <c r="O2009">
        <v>198</v>
      </c>
      <c r="P2009">
        <v>254</v>
      </c>
      <c r="Q2009">
        <v>254</v>
      </c>
      <c r="R2009">
        <v>254</v>
      </c>
      <c r="S2009">
        <v>254</v>
      </c>
      <c r="T2009">
        <v>254</v>
      </c>
      <c r="U2009">
        <v>254</v>
      </c>
      <c r="V2009">
        <v>254</v>
      </c>
      <c r="W2009">
        <v>173</v>
      </c>
      <c r="X2009">
        <v>157</v>
      </c>
      <c r="Y2009">
        <v>38</v>
      </c>
      <c r="Z2009">
        <v>0</v>
      </c>
      <c r="AA2009">
        <v>0</v>
      </c>
      <c r="AB2009">
        <v>0</v>
      </c>
      <c r="AC2009">
        <v>0</v>
      </c>
      <c r="AD2009">
        <v>0</v>
      </c>
    </row>
    <row r="2010" spans="1:30" x14ac:dyDescent="0.2">
      <c r="A2010" s="63"/>
      <c r="B2010">
        <v>24</v>
      </c>
      <c r="C2010">
        <v>0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33</v>
      </c>
      <c r="P2010">
        <v>78</v>
      </c>
      <c r="Q2010">
        <v>78</v>
      </c>
      <c r="R2010">
        <v>78</v>
      </c>
      <c r="S2010">
        <v>78</v>
      </c>
      <c r="T2010">
        <v>78</v>
      </c>
      <c r="U2010">
        <v>78</v>
      </c>
      <c r="V2010">
        <v>78</v>
      </c>
      <c r="W2010">
        <v>13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</row>
    <row r="2011" spans="1:30" x14ac:dyDescent="0.2">
      <c r="A2011" s="63"/>
      <c r="B2011">
        <v>25</v>
      </c>
      <c r="C2011">
        <v>0</v>
      </c>
      <c r="D2011">
        <v>0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</row>
    <row r="2012" spans="1:30" x14ac:dyDescent="0.2">
      <c r="A2012" s="63"/>
      <c r="B2012">
        <v>26</v>
      </c>
      <c r="C2012">
        <v>0</v>
      </c>
      <c r="D2012">
        <v>0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</row>
    <row r="2013" spans="1:30" x14ac:dyDescent="0.2">
      <c r="A2013" s="63"/>
      <c r="B2013">
        <v>27</v>
      </c>
      <c r="C2013">
        <v>0</v>
      </c>
      <c r="D2013">
        <v>0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</row>
    <row r="2014" spans="1:30" x14ac:dyDescent="0.2">
      <c r="A2014" s="63"/>
      <c r="B2014">
        <v>28</v>
      </c>
      <c r="C2014">
        <v>0</v>
      </c>
      <c r="D2014">
        <v>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</row>
    <row r="2015" spans="1:30" x14ac:dyDescent="0.2">
      <c r="A2015" s="63"/>
    </row>
    <row r="2016" spans="1:30" x14ac:dyDescent="0.2">
      <c r="A2016" s="63">
        <v>68</v>
      </c>
      <c r="C2016">
        <v>1</v>
      </c>
      <c r="D2016">
        <v>2</v>
      </c>
      <c r="E2016">
        <v>3</v>
      </c>
      <c r="F2016">
        <v>4</v>
      </c>
      <c r="G2016">
        <v>5</v>
      </c>
      <c r="H2016">
        <v>6</v>
      </c>
      <c r="I2016">
        <v>7</v>
      </c>
      <c r="J2016">
        <v>8</v>
      </c>
      <c r="K2016">
        <v>9</v>
      </c>
      <c r="L2016">
        <v>10</v>
      </c>
      <c r="M2016">
        <v>11</v>
      </c>
      <c r="N2016">
        <v>12</v>
      </c>
      <c r="O2016">
        <v>13</v>
      </c>
      <c r="P2016">
        <v>14</v>
      </c>
      <c r="Q2016">
        <v>15</v>
      </c>
      <c r="R2016">
        <v>16</v>
      </c>
      <c r="S2016">
        <v>17</v>
      </c>
      <c r="T2016">
        <v>18</v>
      </c>
      <c r="U2016">
        <v>19</v>
      </c>
      <c r="V2016">
        <v>20</v>
      </c>
      <c r="W2016">
        <v>21</v>
      </c>
      <c r="X2016">
        <v>22</v>
      </c>
      <c r="Y2016">
        <v>23</v>
      </c>
      <c r="Z2016">
        <v>24</v>
      </c>
      <c r="AA2016">
        <v>25</v>
      </c>
      <c r="AB2016">
        <v>26</v>
      </c>
      <c r="AC2016">
        <v>27</v>
      </c>
      <c r="AD2016">
        <v>28</v>
      </c>
    </row>
    <row r="2017" spans="1:33" x14ac:dyDescent="0.2">
      <c r="A2017" s="63"/>
      <c r="B2017">
        <v>1</v>
      </c>
      <c r="C2017">
        <v>0</v>
      </c>
      <c r="D2017">
        <v>0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G2017">
        <v>1</v>
      </c>
    </row>
    <row r="2018" spans="1:33" x14ac:dyDescent="0.2">
      <c r="A2018" s="63"/>
      <c r="B2018">
        <v>2</v>
      </c>
      <c r="C2018">
        <v>0</v>
      </c>
      <c r="D2018">
        <v>0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</row>
    <row r="2019" spans="1:33" x14ac:dyDescent="0.2">
      <c r="A2019" s="63"/>
      <c r="B2019">
        <v>3</v>
      </c>
      <c r="C2019">
        <v>0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</row>
    <row r="2020" spans="1:33" x14ac:dyDescent="0.2">
      <c r="A2020" s="63"/>
      <c r="B2020">
        <v>4</v>
      </c>
      <c r="C2020">
        <v>0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</row>
    <row r="2021" spans="1:33" x14ac:dyDescent="0.2">
      <c r="A2021" s="63"/>
      <c r="B2021">
        <v>5</v>
      </c>
      <c r="C2021">
        <v>0</v>
      </c>
      <c r="D2021">
        <v>0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</row>
    <row r="2022" spans="1:33" x14ac:dyDescent="0.2">
      <c r="A2022" s="63"/>
      <c r="B2022">
        <v>6</v>
      </c>
      <c r="C2022">
        <v>0</v>
      </c>
      <c r="D2022">
        <v>0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42</v>
      </c>
      <c r="T2022">
        <v>228</v>
      </c>
      <c r="U2022">
        <v>253</v>
      </c>
      <c r="V2022">
        <v>253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</row>
    <row r="2023" spans="1:33" x14ac:dyDescent="0.2">
      <c r="A2023" s="63"/>
      <c r="B2023">
        <v>7</v>
      </c>
      <c r="C2023">
        <v>0</v>
      </c>
      <c r="D2023">
        <v>0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144</v>
      </c>
      <c r="T2023">
        <v>251</v>
      </c>
      <c r="U2023">
        <v>251</v>
      </c>
      <c r="V2023">
        <v>251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</row>
    <row r="2024" spans="1:33" x14ac:dyDescent="0.2">
      <c r="A2024" s="63"/>
      <c r="B2024">
        <v>8</v>
      </c>
      <c r="C2024">
        <v>0</v>
      </c>
      <c r="D2024">
        <v>0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89</v>
      </c>
      <c r="S2024">
        <v>236</v>
      </c>
      <c r="T2024">
        <v>251</v>
      </c>
      <c r="U2024">
        <v>235</v>
      </c>
      <c r="V2024">
        <v>215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</row>
    <row r="2025" spans="1:33" x14ac:dyDescent="0.2">
      <c r="A2025" s="63"/>
      <c r="B2025">
        <v>9</v>
      </c>
      <c r="C2025">
        <v>0</v>
      </c>
      <c r="D2025">
        <v>0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79</v>
      </c>
      <c r="R2025">
        <v>253</v>
      </c>
      <c r="S2025">
        <v>251</v>
      </c>
      <c r="T2025">
        <v>251</v>
      </c>
      <c r="U2025">
        <v>142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</row>
    <row r="2026" spans="1:33" x14ac:dyDescent="0.2">
      <c r="A2026" s="63"/>
      <c r="B2026">
        <v>10</v>
      </c>
      <c r="C2026">
        <v>0</v>
      </c>
      <c r="D2026">
        <v>0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180</v>
      </c>
      <c r="R2026">
        <v>253</v>
      </c>
      <c r="S2026">
        <v>251</v>
      </c>
      <c r="T2026">
        <v>251</v>
      </c>
      <c r="U2026">
        <v>142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</row>
    <row r="2027" spans="1:33" x14ac:dyDescent="0.2">
      <c r="A2027" s="63"/>
      <c r="B2027">
        <v>11</v>
      </c>
      <c r="C2027">
        <v>0</v>
      </c>
      <c r="D2027">
        <v>0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32</v>
      </c>
      <c r="Q2027">
        <v>202</v>
      </c>
      <c r="R2027">
        <v>255</v>
      </c>
      <c r="S2027">
        <v>253</v>
      </c>
      <c r="T2027">
        <v>216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</row>
    <row r="2028" spans="1:33" x14ac:dyDescent="0.2">
      <c r="A2028" s="63"/>
      <c r="B2028">
        <v>12</v>
      </c>
      <c r="C2028">
        <v>0</v>
      </c>
      <c r="D2028">
        <v>0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109</v>
      </c>
      <c r="Q2028">
        <v>251</v>
      </c>
      <c r="R2028">
        <v>253</v>
      </c>
      <c r="S2028">
        <v>251</v>
      </c>
      <c r="T2028">
        <v>112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</row>
    <row r="2029" spans="1:33" x14ac:dyDescent="0.2">
      <c r="A2029" s="63"/>
      <c r="B2029">
        <v>13</v>
      </c>
      <c r="C2029">
        <v>0</v>
      </c>
      <c r="D2029">
        <v>0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6</v>
      </c>
      <c r="P2029">
        <v>129</v>
      </c>
      <c r="Q2029">
        <v>251</v>
      </c>
      <c r="R2029">
        <v>253</v>
      </c>
      <c r="S2029">
        <v>127</v>
      </c>
      <c r="T2029">
        <v>5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</row>
    <row r="2030" spans="1:33" x14ac:dyDescent="0.2">
      <c r="A2030" s="63"/>
      <c r="B2030">
        <v>14</v>
      </c>
      <c r="C2030">
        <v>0</v>
      </c>
      <c r="D2030">
        <v>0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37</v>
      </c>
      <c r="P2030">
        <v>251</v>
      </c>
      <c r="Q2030">
        <v>251</v>
      </c>
      <c r="R2030">
        <v>253</v>
      </c>
      <c r="S2030">
        <v>107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</row>
    <row r="2031" spans="1:33" x14ac:dyDescent="0.2">
      <c r="A2031" s="63"/>
      <c r="B2031">
        <v>15</v>
      </c>
      <c r="C2031">
        <v>0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166</v>
      </c>
      <c r="P2031">
        <v>251</v>
      </c>
      <c r="Q2031">
        <v>251</v>
      </c>
      <c r="R2031">
        <v>201</v>
      </c>
      <c r="S2031">
        <v>3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</row>
    <row r="2032" spans="1:33" x14ac:dyDescent="0.2">
      <c r="A2032" s="63"/>
      <c r="B2032">
        <v>16</v>
      </c>
      <c r="C2032">
        <v>0</v>
      </c>
      <c r="D2032">
        <v>0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42</v>
      </c>
      <c r="O2032">
        <v>228</v>
      </c>
      <c r="P2032">
        <v>253</v>
      </c>
      <c r="Q2032">
        <v>253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</row>
    <row r="2033" spans="1:33" x14ac:dyDescent="0.2">
      <c r="A2033" s="63"/>
      <c r="B2033">
        <v>17</v>
      </c>
      <c r="C2033">
        <v>0</v>
      </c>
      <c r="D2033">
        <v>0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144</v>
      </c>
      <c r="O2033">
        <v>251</v>
      </c>
      <c r="P2033">
        <v>251</v>
      </c>
      <c r="Q2033">
        <v>147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</row>
    <row r="2034" spans="1:33" x14ac:dyDescent="0.2">
      <c r="A2034" s="63"/>
      <c r="B2034">
        <v>18</v>
      </c>
      <c r="C2034">
        <v>0</v>
      </c>
      <c r="D2034">
        <v>0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63</v>
      </c>
      <c r="N2034">
        <v>236</v>
      </c>
      <c r="O2034">
        <v>251</v>
      </c>
      <c r="P2034">
        <v>251</v>
      </c>
      <c r="Q2034">
        <v>71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</row>
    <row r="2035" spans="1:33" x14ac:dyDescent="0.2">
      <c r="A2035" s="63"/>
      <c r="B2035">
        <v>19</v>
      </c>
      <c r="C2035">
        <v>0</v>
      </c>
      <c r="D2035">
        <v>0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150</v>
      </c>
      <c r="N2035">
        <v>251</v>
      </c>
      <c r="O2035">
        <v>251</v>
      </c>
      <c r="P2035">
        <v>204</v>
      </c>
      <c r="Q2035">
        <v>41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</row>
    <row r="2036" spans="1:33" x14ac:dyDescent="0.2">
      <c r="A2036" s="63"/>
      <c r="B2036">
        <v>20</v>
      </c>
      <c r="C2036">
        <v>0</v>
      </c>
      <c r="D2036">
        <v>0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253</v>
      </c>
      <c r="N2036">
        <v>251</v>
      </c>
      <c r="O2036">
        <v>251</v>
      </c>
      <c r="P2036">
        <v>142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</row>
    <row r="2037" spans="1:33" x14ac:dyDescent="0.2">
      <c r="A2037" s="63"/>
      <c r="B2037">
        <v>21</v>
      </c>
      <c r="C2037">
        <v>0</v>
      </c>
      <c r="D2037">
        <v>0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255</v>
      </c>
      <c r="N2037">
        <v>253</v>
      </c>
      <c r="O2037">
        <v>164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</row>
    <row r="2038" spans="1:33" x14ac:dyDescent="0.2">
      <c r="A2038" s="63"/>
      <c r="B2038">
        <v>22</v>
      </c>
      <c r="C2038">
        <v>0</v>
      </c>
      <c r="D2038">
        <v>0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105</v>
      </c>
      <c r="M2038">
        <v>253</v>
      </c>
      <c r="N2038">
        <v>251</v>
      </c>
      <c r="O2038">
        <v>35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</row>
    <row r="2039" spans="1:33" x14ac:dyDescent="0.2">
      <c r="A2039" s="63"/>
      <c r="B2039">
        <v>23</v>
      </c>
      <c r="C2039">
        <v>0</v>
      </c>
      <c r="D2039">
        <v>0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180</v>
      </c>
      <c r="M2039">
        <v>253</v>
      </c>
      <c r="N2039">
        <v>251</v>
      </c>
      <c r="O2039">
        <v>35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</row>
    <row r="2040" spans="1:33" x14ac:dyDescent="0.2">
      <c r="A2040" s="63"/>
      <c r="B2040">
        <v>24</v>
      </c>
      <c r="C2040">
        <v>0</v>
      </c>
      <c r="D2040">
        <v>0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180</v>
      </c>
      <c r="M2040">
        <v>253</v>
      </c>
      <c r="N2040">
        <v>251</v>
      </c>
      <c r="O2040">
        <v>35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</row>
    <row r="2041" spans="1:33" x14ac:dyDescent="0.2">
      <c r="A2041" s="63"/>
      <c r="B2041">
        <v>25</v>
      </c>
      <c r="C2041">
        <v>0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180</v>
      </c>
      <c r="M2041">
        <v>253</v>
      </c>
      <c r="N2041">
        <v>251</v>
      </c>
      <c r="O2041">
        <v>35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</row>
    <row r="2042" spans="1:33" x14ac:dyDescent="0.2">
      <c r="A2042" s="63"/>
      <c r="B2042">
        <v>26</v>
      </c>
      <c r="C2042">
        <v>0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</row>
    <row r="2043" spans="1:33" x14ac:dyDescent="0.2">
      <c r="A2043" s="63"/>
      <c r="B2043">
        <v>27</v>
      </c>
      <c r="C2043">
        <v>0</v>
      </c>
      <c r="D2043">
        <v>0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</row>
    <row r="2044" spans="1:33" x14ac:dyDescent="0.2">
      <c r="A2044" s="63"/>
      <c r="B2044">
        <v>28</v>
      </c>
      <c r="C2044">
        <v>0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</row>
    <row r="2045" spans="1:33" x14ac:dyDescent="0.2">
      <c r="A2045" s="63"/>
    </row>
    <row r="2046" spans="1:33" x14ac:dyDescent="0.2">
      <c r="A2046" s="63">
        <v>69</v>
      </c>
      <c r="C2046">
        <v>1</v>
      </c>
      <c r="D2046">
        <v>2</v>
      </c>
      <c r="E2046">
        <v>3</v>
      </c>
      <c r="F2046">
        <v>4</v>
      </c>
      <c r="G2046">
        <v>5</v>
      </c>
      <c r="H2046">
        <v>6</v>
      </c>
      <c r="I2046">
        <v>7</v>
      </c>
      <c r="J2046">
        <v>8</v>
      </c>
      <c r="K2046">
        <v>9</v>
      </c>
      <c r="L2046">
        <v>10</v>
      </c>
      <c r="M2046">
        <v>11</v>
      </c>
      <c r="N2046">
        <v>12</v>
      </c>
      <c r="O2046">
        <v>13</v>
      </c>
      <c r="P2046">
        <v>14</v>
      </c>
      <c r="Q2046">
        <v>15</v>
      </c>
      <c r="R2046">
        <v>16</v>
      </c>
      <c r="S2046">
        <v>17</v>
      </c>
      <c r="T2046">
        <v>18</v>
      </c>
      <c r="U2046">
        <v>19</v>
      </c>
      <c r="V2046">
        <v>20</v>
      </c>
      <c r="W2046">
        <v>21</v>
      </c>
      <c r="X2046">
        <v>22</v>
      </c>
      <c r="Y2046">
        <v>23</v>
      </c>
      <c r="Z2046">
        <v>24</v>
      </c>
      <c r="AA2046">
        <v>25</v>
      </c>
      <c r="AB2046">
        <v>26</v>
      </c>
      <c r="AC2046">
        <v>27</v>
      </c>
      <c r="AD2046">
        <v>28</v>
      </c>
    </row>
    <row r="2047" spans="1:33" x14ac:dyDescent="0.2">
      <c r="A2047" s="63"/>
      <c r="B2047">
        <v>1</v>
      </c>
      <c r="C2047">
        <v>0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G2047">
        <v>1</v>
      </c>
    </row>
    <row r="2048" spans="1:33" x14ac:dyDescent="0.2">
      <c r="A2048" s="63"/>
      <c r="B2048">
        <v>2</v>
      </c>
      <c r="C2048">
        <v>0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</row>
    <row r="2049" spans="1:30" x14ac:dyDescent="0.2">
      <c r="A2049" s="63"/>
      <c r="B2049">
        <v>3</v>
      </c>
      <c r="C2049">
        <v>0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</row>
    <row r="2050" spans="1:30" x14ac:dyDescent="0.2">
      <c r="A2050" s="63"/>
      <c r="B2050">
        <v>4</v>
      </c>
      <c r="C2050">
        <v>0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</row>
    <row r="2051" spans="1:30" x14ac:dyDescent="0.2">
      <c r="A2051" s="63"/>
      <c r="B2051">
        <v>5</v>
      </c>
      <c r="C2051">
        <v>0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62</v>
      </c>
      <c r="S2051">
        <v>254</v>
      </c>
      <c r="T2051">
        <v>213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</row>
    <row r="2052" spans="1:30" x14ac:dyDescent="0.2">
      <c r="A2052" s="63"/>
      <c r="B2052">
        <v>6</v>
      </c>
      <c r="C2052">
        <v>0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102</v>
      </c>
      <c r="S2052">
        <v>253</v>
      </c>
      <c r="T2052">
        <v>252</v>
      </c>
      <c r="U2052">
        <v>102</v>
      </c>
      <c r="V2052">
        <v>2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</row>
    <row r="2053" spans="1:30" x14ac:dyDescent="0.2">
      <c r="A2053" s="63"/>
      <c r="B2053">
        <v>7</v>
      </c>
      <c r="C2053">
        <v>0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102</v>
      </c>
      <c r="S2053">
        <v>254</v>
      </c>
      <c r="T2053">
        <v>253</v>
      </c>
      <c r="U2053">
        <v>254</v>
      </c>
      <c r="V2053">
        <v>5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</row>
    <row r="2054" spans="1:30" x14ac:dyDescent="0.2">
      <c r="A2054" s="63"/>
      <c r="B2054">
        <v>8</v>
      </c>
      <c r="C2054">
        <v>0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102</v>
      </c>
      <c r="S2054">
        <v>253</v>
      </c>
      <c r="T2054">
        <v>252</v>
      </c>
      <c r="U2054">
        <v>253</v>
      </c>
      <c r="V2054">
        <v>5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</row>
    <row r="2055" spans="1:30" x14ac:dyDescent="0.2">
      <c r="A2055" s="63"/>
      <c r="B2055">
        <v>9</v>
      </c>
      <c r="C2055">
        <v>0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102</v>
      </c>
      <c r="S2055">
        <v>254</v>
      </c>
      <c r="T2055">
        <v>253</v>
      </c>
      <c r="U2055">
        <v>254</v>
      </c>
      <c r="V2055">
        <v>5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</row>
    <row r="2056" spans="1:30" x14ac:dyDescent="0.2">
      <c r="A2056" s="63"/>
      <c r="B2056">
        <v>10</v>
      </c>
      <c r="C2056">
        <v>0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142</v>
      </c>
      <c r="S2056">
        <v>253</v>
      </c>
      <c r="T2056">
        <v>252</v>
      </c>
      <c r="U2056">
        <v>253</v>
      </c>
      <c r="V2056">
        <v>5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</row>
    <row r="2057" spans="1:30" x14ac:dyDescent="0.2">
      <c r="A2057" s="63"/>
      <c r="B2057">
        <v>11</v>
      </c>
      <c r="C2057">
        <v>0</v>
      </c>
      <c r="D2057">
        <v>0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51</v>
      </c>
      <c r="R2057">
        <v>253</v>
      </c>
      <c r="S2057">
        <v>254</v>
      </c>
      <c r="T2057">
        <v>253</v>
      </c>
      <c r="U2057">
        <v>224</v>
      </c>
      <c r="V2057">
        <v>2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</row>
    <row r="2058" spans="1:30" x14ac:dyDescent="0.2">
      <c r="A2058" s="63"/>
      <c r="B2058">
        <v>12</v>
      </c>
      <c r="C2058">
        <v>0</v>
      </c>
      <c r="D2058">
        <v>0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132</v>
      </c>
      <c r="R2058">
        <v>252</v>
      </c>
      <c r="S2058">
        <v>253</v>
      </c>
      <c r="T2058">
        <v>252</v>
      </c>
      <c r="U2058">
        <v>162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</row>
    <row r="2059" spans="1:30" x14ac:dyDescent="0.2">
      <c r="A2059" s="63"/>
      <c r="B2059">
        <v>13</v>
      </c>
      <c r="C2059">
        <v>0</v>
      </c>
      <c r="D2059">
        <v>0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173</v>
      </c>
      <c r="R2059">
        <v>253</v>
      </c>
      <c r="S2059">
        <v>254</v>
      </c>
      <c r="T2059">
        <v>253</v>
      </c>
      <c r="U2059">
        <v>102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</row>
    <row r="2060" spans="1:30" x14ac:dyDescent="0.2">
      <c r="A2060" s="63"/>
      <c r="B2060">
        <v>14</v>
      </c>
      <c r="C2060">
        <v>0</v>
      </c>
      <c r="D2060">
        <v>0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82</v>
      </c>
      <c r="Q2060">
        <v>253</v>
      </c>
      <c r="R2060">
        <v>252</v>
      </c>
      <c r="S2060">
        <v>253</v>
      </c>
      <c r="T2060">
        <v>252</v>
      </c>
      <c r="U2060">
        <v>61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</row>
    <row r="2061" spans="1:30" x14ac:dyDescent="0.2">
      <c r="A2061" s="63"/>
      <c r="B2061">
        <v>15</v>
      </c>
      <c r="C2061">
        <v>0</v>
      </c>
      <c r="D2061">
        <v>0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203</v>
      </c>
      <c r="Q2061">
        <v>254</v>
      </c>
      <c r="R2061">
        <v>253</v>
      </c>
      <c r="S2061">
        <v>254</v>
      </c>
      <c r="T2061">
        <v>233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</row>
    <row r="2062" spans="1:30" x14ac:dyDescent="0.2">
      <c r="A2062" s="63"/>
      <c r="B2062">
        <v>16</v>
      </c>
      <c r="C2062">
        <v>0</v>
      </c>
      <c r="D2062">
        <v>0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41</v>
      </c>
      <c r="P2062">
        <v>243</v>
      </c>
      <c r="Q2062">
        <v>253</v>
      </c>
      <c r="R2062">
        <v>252</v>
      </c>
      <c r="S2062">
        <v>253</v>
      </c>
      <c r="T2062">
        <v>111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</row>
    <row r="2063" spans="1:30" x14ac:dyDescent="0.2">
      <c r="A2063" s="63"/>
      <c r="B2063">
        <v>17</v>
      </c>
      <c r="C2063">
        <v>0</v>
      </c>
      <c r="D2063">
        <v>0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132</v>
      </c>
      <c r="P2063">
        <v>253</v>
      </c>
      <c r="Q2063">
        <v>254</v>
      </c>
      <c r="R2063">
        <v>253</v>
      </c>
      <c r="S2063">
        <v>203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</row>
    <row r="2064" spans="1:30" x14ac:dyDescent="0.2">
      <c r="A2064" s="63"/>
      <c r="B2064">
        <v>18</v>
      </c>
      <c r="C2064">
        <v>0</v>
      </c>
      <c r="D2064">
        <v>0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41</v>
      </c>
      <c r="O2064">
        <v>253</v>
      </c>
      <c r="P2064">
        <v>252</v>
      </c>
      <c r="Q2064">
        <v>253</v>
      </c>
      <c r="R2064">
        <v>252</v>
      </c>
      <c r="S2064">
        <v>4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</row>
    <row r="2065" spans="1:33" x14ac:dyDescent="0.2">
      <c r="A2065" s="63"/>
      <c r="B2065">
        <v>19</v>
      </c>
      <c r="C2065">
        <v>0</v>
      </c>
      <c r="D2065">
        <v>0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11</v>
      </c>
      <c r="N2065">
        <v>213</v>
      </c>
      <c r="O2065">
        <v>254</v>
      </c>
      <c r="P2065">
        <v>253</v>
      </c>
      <c r="Q2065">
        <v>254</v>
      </c>
      <c r="R2065">
        <v>151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</row>
    <row r="2066" spans="1:33" x14ac:dyDescent="0.2">
      <c r="A2066" s="63"/>
      <c r="B2066">
        <v>20</v>
      </c>
      <c r="C2066">
        <v>0</v>
      </c>
      <c r="D2066">
        <v>0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92</v>
      </c>
      <c r="N2066">
        <v>252</v>
      </c>
      <c r="O2066">
        <v>253</v>
      </c>
      <c r="P2066">
        <v>252</v>
      </c>
      <c r="Q2066">
        <v>192</v>
      </c>
      <c r="R2066">
        <v>5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</row>
    <row r="2067" spans="1:33" x14ac:dyDescent="0.2">
      <c r="A2067" s="63"/>
      <c r="B2067">
        <v>21</v>
      </c>
      <c r="C2067">
        <v>0</v>
      </c>
      <c r="D2067">
        <v>0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21</v>
      </c>
      <c r="M2067">
        <v>214</v>
      </c>
      <c r="N2067">
        <v>253</v>
      </c>
      <c r="O2067">
        <v>255</v>
      </c>
      <c r="P2067">
        <v>253</v>
      </c>
      <c r="Q2067">
        <v>41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</row>
    <row r="2068" spans="1:33" x14ac:dyDescent="0.2">
      <c r="A2068" s="63"/>
      <c r="B2068">
        <v>22</v>
      </c>
      <c r="C2068">
        <v>0</v>
      </c>
      <c r="D2068">
        <v>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142</v>
      </c>
      <c r="M2068">
        <v>253</v>
      </c>
      <c r="N2068">
        <v>252</v>
      </c>
      <c r="O2068">
        <v>253</v>
      </c>
      <c r="P2068">
        <v>171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</row>
    <row r="2069" spans="1:33" x14ac:dyDescent="0.2">
      <c r="A2069" s="63"/>
      <c r="B2069">
        <v>23</v>
      </c>
      <c r="C2069">
        <v>0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113</v>
      </c>
      <c r="L2069">
        <v>253</v>
      </c>
      <c r="M2069">
        <v>255</v>
      </c>
      <c r="N2069">
        <v>253</v>
      </c>
      <c r="O2069">
        <v>203</v>
      </c>
      <c r="P2069">
        <v>4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</row>
    <row r="2070" spans="1:33" x14ac:dyDescent="0.2">
      <c r="A2070" s="63"/>
      <c r="B2070">
        <v>24</v>
      </c>
      <c r="C2070">
        <v>0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30</v>
      </c>
      <c r="L2070">
        <v>131</v>
      </c>
      <c r="M2070">
        <v>233</v>
      </c>
      <c r="N2070">
        <v>111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</row>
    <row r="2071" spans="1:33" x14ac:dyDescent="0.2">
      <c r="A2071" s="63"/>
      <c r="B2071">
        <v>25</v>
      </c>
      <c r="C2071">
        <v>0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</row>
    <row r="2072" spans="1:33" x14ac:dyDescent="0.2">
      <c r="A2072" s="63"/>
      <c r="B2072">
        <v>26</v>
      </c>
      <c r="C2072">
        <v>0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</row>
    <row r="2073" spans="1:33" x14ac:dyDescent="0.2">
      <c r="A2073" s="63"/>
      <c r="B2073">
        <v>27</v>
      </c>
      <c r="C2073">
        <v>0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</row>
    <row r="2074" spans="1:33" x14ac:dyDescent="0.2">
      <c r="A2074" s="63"/>
      <c r="B2074">
        <v>28</v>
      </c>
      <c r="C2074">
        <v>0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</row>
    <row r="2075" spans="1:33" x14ac:dyDescent="0.2">
      <c r="A2075" s="63"/>
    </row>
    <row r="2076" spans="1:33" x14ac:dyDescent="0.2">
      <c r="A2076" s="63">
        <v>70</v>
      </c>
      <c r="C2076">
        <v>1</v>
      </c>
      <c r="D2076">
        <v>2</v>
      </c>
      <c r="E2076">
        <v>3</v>
      </c>
      <c r="F2076">
        <v>4</v>
      </c>
      <c r="G2076">
        <v>5</v>
      </c>
      <c r="H2076">
        <v>6</v>
      </c>
      <c r="I2076">
        <v>7</v>
      </c>
      <c r="J2076">
        <v>8</v>
      </c>
      <c r="K2076">
        <v>9</v>
      </c>
      <c r="L2076">
        <v>10</v>
      </c>
      <c r="M2076">
        <v>11</v>
      </c>
      <c r="N2076">
        <v>12</v>
      </c>
      <c r="O2076">
        <v>13</v>
      </c>
      <c r="P2076">
        <v>14</v>
      </c>
      <c r="Q2076">
        <v>15</v>
      </c>
      <c r="R2076">
        <v>16</v>
      </c>
      <c r="S2076">
        <v>17</v>
      </c>
      <c r="T2076">
        <v>18</v>
      </c>
      <c r="U2076">
        <v>19</v>
      </c>
      <c r="V2076">
        <v>20</v>
      </c>
      <c r="W2076">
        <v>21</v>
      </c>
      <c r="X2076">
        <v>22</v>
      </c>
      <c r="Y2076">
        <v>23</v>
      </c>
      <c r="Z2076">
        <v>24</v>
      </c>
      <c r="AA2076">
        <v>25</v>
      </c>
      <c r="AB2076">
        <v>26</v>
      </c>
      <c r="AC2076">
        <v>27</v>
      </c>
      <c r="AD2076">
        <v>28</v>
      </c>
    </row>
    <row r="2077" spans="1:33" x14ac:dyDescent="0.2">
      <c r="A2077" s="63"/>
      <c r="B2077">
        <v>1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G2077">
        <v>7</v>
      </c>
    </row>
    <row r="2078" spans="1:33" x14ac:dyDescent="0.2">
      <c r="A2078" s="63"/>
      <c r="B2078">
        <v>2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</row>
    <row r="2079" spans="1:33" x14ac:dyDescent="0.2">
      <c r="A2079" s="63"/>
      <c r="B2079">
        <v>3</v>
      </c>
      <c r="C2079">
        <v>0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</row>
    <row r="2080" spans="1:33" x14ac:dyDescent="0.2">
      <c r="A2080" s="63"/>
      <c r="B2080">
        <v>4</v>
      </c>
      <c r="C2080">
        <v>0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</row>
    <row r="2081" spans="1:30" x14ac:dyDescent="0.2">
      <c r="A2081" s="63"/>
      <c r="B2081">
        <v>5</v>
      </c>
      <c r="C2081">
        <v>0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</row>
    <row r="2082" spans="1:30" x14ac:dyDescent="0.2">
      <c r="A2082" s="63"/>
      <c r="B2082">
        <v>6</v>
      </c>
      <c r="C2082">
        <v>0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</row>
    <row r="2083" spans="1:30" x14ac:dyDescent="0.2">
      <c r="A2083" s="63"/>
      <c r="B2083">
        <v>7</v>
      </c>
      <c r="C2083">
        <v>0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</row>
    <row r="2084" spans="1:30" x14ac:dyDescent="0.2">
      <c r="A2084" s="63"/>
      <c r="B2084">
        <v>8</v>
      </c>
      <c r="C2084">
        <v>0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32</v>
      </c>
      <c r="U2084">
        <v>129</v>
      </c>
      <c r="V2084">
        <v>253</v>
      </c>
      <c r="W2084">
        <v>192</v>
      </c>
      <c r="X2084">
        <v>15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</row>
    <row r="2085" spans="1:30" x14ac:dyDescent="0.2">
      <c r="A2085" s="63"/>
      <c r="B2085">
        <v>9</v>
      </c>
      <c r="C2085">
        <v>0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21</v>
      </c>
      <c r="Q2085">
        <v>94</v>
      </c>
      <c r="R2085">
        <v>217</v>
      </c>
      <c r="S2085">
        <v>218</v>
      </c>
      <c r="T2085">
        <v>227</v>
      </c>
      <c r="U2085">
        <v>252</v>
      </c>
      <c r="V2085">
        <v>252</v>
      </c>
      <c r="W2085">
        <v>253</v>
      </c>
      <c r="X2085">
        <v>159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</row>
    <row r="2086" spans="1:30" x14ac:dyDescent="0.2">
      <c r="A2086" s="63"/>
      <c r="B2086">
        <v>10</v>
      </c>
      <c r="C2086">
        <v>0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6</v>
      </c>
      <c r="N2086">
        <v>37</v>
      </c>
      <c r="O2086">
        <v>182</v>
      </c>
      <c r="P2086">
        <v>201</v>
      </c>
      <c r="Q2086">
        <v>252</v>
      </c>
      <c r="R2086">
        <v>252</v>
      </c>
      <c r="S2086">
        <v>253</v>
      </c>
      <c r="T2086">
        <v>252</v>
      </c>
      <c r="U2086">
        <v>252</v>
      </c>
      <c r="V2086">
        <v>252</v>
      </c>
      <c r="W2086">
        <v>253</v>
      </c>
      <c r="X2086">
        <v>76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</row>
    <row r="2087" spans="1:30" x14ac:dyDescent="0.2">
      <c r="A2087" s="63"/>
      <c r="B2087">
        <v>11</v>
      </c>
      <c r="C2087">
        <v>0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1</v>
      </c>
      <c r="M2087">
        <v>120</v>
      </c>
      <c r="N2087">
        <v>252</v>
      </c>
      <c r="O2087">
        <v>253</v>
      </c>
      <c r="P2087">
        <v>252</v>
      </c>
      <c r="Q2087">
        <v>252</v>
      </c>
      <c r="R2087">
        <v>252</v>
      </c>
      <c r="S2087">
        <v>253</v>
      </c>
      <c r="T2087">
        <v>252</v>
      </c>
      <c r="U2087">
        <v>252</v>
      </c>
      <c r="V2087">
        <v>252</v>
      </c>
      <c r="W2087">
        <v>253</v>
      </c>
      <c r="X2087">
        <v>35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</row>
    <row r="2088" spans="1:30" x14ac:dyDescent="0.2">
      <c r="A2088" s="63"/>
      <c r="B2088">
        <v>12</v>
      </c>
      <c r="C2088">
        <v>0</v>
      </c>
      <c r="D2088">
        <v>0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63</v>
      </c>
      <c r="K2088">
        <v>109</v>
      </c>
      <c r="L2088">
        <v>232</v>
      </c>
      <c r="M2088">
        <v>252</v>
      </c>
      <c r="N2088">
        <v>252</v>
      </c>
      <c r="O2088">
        <v>253</v>
      </c>
      <c r="P2088">
        <v>252</v>
      </c>
      <c r="Q2088">
        <v>174</v>
      </c>
      <c r="R2088">
        <v>143</v>
      </c>
      <c r="S2088">
        <v>47</v>
      </c>
      <c r="T2088">
        <v>232</v>
      </c>
      <c r="U2088">
        <v>252</v>
      </c>
      <c r="V2088">
        <v>252</v>
      </c>
      <c r="W2088">
        <v>144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</row>
    <row r="2089" spans="1:30" x14ac:dyDescent="0.2">
      <c r="A2089" s="63"/>
      <c r="B2089">
        <v>13</v>
      </c>
      <c r="C2089">
        <v>0</v>
      </c>
      <c r="D2089">
        <v>0</v>
      </c>
      <c r="E2089">
        <v>0</v>
      </c>
      <c r="F2089">
        <v>0</v>
      </c>
      <c r="G2089">
        <v>0</v>
      </c>
      <c r="H2089">
        <v>0</v>
      </c>
      <c r="I2089">
        <v>73</v>
      </c>
      <c r="J2089">
        <v>237</v>
      </c>
      <c r="K2089">
        <v>252</v>
      </c>
      <c r="L2089">
        <v>252</v>
      </c>
      <c r="M2089">
        <v>252</v>
      </c>
      <c r="N2089">
        <v>210</v>
      </c>
      <c r="O2089">
        <v>180</v>
      </c>
      <c r="P2089">
        <v>138</v>
      </c>
      <c r="Q2089">
        <v>10</v>
      </c>
      <c r="R2089">
        <v>0</v>
      </c>
      <c r="S2089">
        <v>233</v>
      </c>
      <c r="T2089">
        <v>252</v>
      </c>
      <c r="U2089">
        <v>252</v>
      </c>
      <c r="V2089">
        <v>210</v>
      </c>
      <c r="W2089">
        <v>2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</row>
    <row r="2090" spans="1:30" x14ac:dyDescent="0.2">
      <c r="A2090" s="63"/>
      <c r="B2090">
        <v>14</v>
      </c>
      <c r="C2090">
        <v>0</v>
      </c>
      <c r="D2090">
        <v>0</v>
      </c>
      <c r="E2090">
        <v>0</v>
      </c>
      <c r="F2090">
        <v>0</v>
      </c>
      <c r="G2090">
        <v>0</v>
      </c>
      <c r="H2090">
        <v>0</v>
      </c>
      <c r="I2090">
        <v>72</v>
      </c>
      <c r="J2090">
        <v>236</v>
      </c>
      <c r="K2090">
        <v>215</v>
      </c>
      <c r="L2090">
        <v>91</v>
      </c>
      <c r="M2090">
        <v>71</v>
      </c>
      <c r="N2090">
        <v>31</v>
      </c>
      <c r="O2090">
        <v>0</v>
      </c>
      <c r="P2090">
        <v>0</v>
      </c>
      <c r="Q2090">
        <v>0</v>
      </c>
      <c r="R2090">
        <v>21</v>
      </c>
      <c r="S2090">
        <v>253</v>
      </c>
      <c r="T2090">
        <v>252</v>
      </c>
      <c r="U2090">
        <v>246</v>
      </c>
      <c r="V2090">
        <v>92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</row>
    <row r="2091" spans="1:30" x14ac:dyDescent="0.2">
      <c r="A2091" s="63"/>
      <c r="B2091">
        <v>15</v>
      </c>
      <c r="C2091">
        <v>0</v>
      </c>
      <c r="D2091">
        <v>0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62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21</v>
      </c>
      <c r="R2091">
        <v>206</v>
      </c>
      <c r="S2091">
        <v>253</v>
      </c>
      <c r="T2091">
        <v>210</v>
      </c>
      <c r="U2091">
        <v>92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</row>
    <row r="2092" spans="1:30" x14ac:dyDescent="0.2">
      <c r="A2092" s="63"/>
      <c r="B2092">
        <v>16</v>
      </c>
      <c r="C2092">
        <v>0</v>
      </c>
      <c r="D2092">
        <v>0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182</v>
      </c>
      <c r="R2092">
        <v>253</v>
      </c>
      <c r="S2092">
        <v>208</v>
      </c>
      <c r="T2092">
        <v>2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</row>
    <row r="2093" spans="1:30" x14ac:dyDescent="0.2">
      <c r="A2093" s="63"/>
      <c r="B2093">
        <v>17</v>
      </c>
      <c r="C2093">
        <v>0</v>
      </c>
      <c r="D2093">
        <v>0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105</v>
      </c>
      <c r="Q2093">
        <v>242</v>
      </c>
      <c r="R2093">
        <v>252</v>
      </c>
      <c r="S2093">
        <v>2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</row>
    <row r="2094" spans="1:30" x14ac:dyDescent="0.2">
      <c r="A2094" s="63"/>
      <c r="B2094">
        <v>18</v>
      </c>
      <c r="C2094">
        <v>0</v>
      </c>
      <c r="D2094">
        <v>0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79</v>
      </c>
      <c r="P2094">
        <v>242</v>
      </c>
      <c r="Q2094">
        <v>252</v>
      </c>
      <c r="R2094">
        <v>231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</row>
    <row r="2095" spans="1:30" x14ac:dyDescent="0.2">
      <c r="A2095" s="63"/>
      <c r="B2095">
        <v>19</v>
      </c>
      <c r="C2095">
        <v>0</v>
      </c>
      <c r="D2095">
        <v>0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191</v>
      </c>
      <c r="P2095">
        <v>252</v>
      </c>
      <c r="Q2095">
        <v>231</v>
      </c>
      <c r="R2095">
        <v>46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</row>
    <row r="2096" spans="1:30" x14ac:dyDescent="0.2">
      <c r="A2096" s="63"/>
      <c r="B2096">
        <v>2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16</v>
      </c>
      <c r="N2096">
        <v>191</v>
      </c>
      <c r="O2096">
        <v>255</v>
      </c>
      <c r="P2096">
        <v>222</v>
      </c>
      <c r="Q2096">
        <v>41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</row>
    <row r="2097" spans="1:33" x14ac:dyDescent="0.2">
      <c r="A2097" s="63"/>
      <c r="B2097">
        <v>21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78</v>
      </c>
      <c r="N2097">
        <v>252</v>
      </c>
      <c r="O2097">
        <v>253</v>
      </c>
      <c r="P2097">
        <v>138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</row>
    <row r="2098" spans="1:33" x14ac:dyDescent="0.2">
      <c r="A2098" s="63"/>
      <c r="B2098">
        <v>22</v>
      </c>
      <c r="C2098">
        <v>0</v>
      </c>
      <c r="D2098">
        <v>0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156</v>
      </c>
      <c r="M2098">
        <v>232</v>
      </c>
      <c r="N2098">
        <v>252</v>
      </c>
      <c r="O2098">
        <v>175</v>
      </c>
      <c r="P2098">
        <v>1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</row>
    <row r="2099" spans="1:33" x14ac:dyDescent="0.2">
      <c r="A2099" s="63"/>
      <c r="B2099">
        <v>23</v>
      </c>
      <c r="C2099">
        <v>0</v>
      </c>
      <c r="D2099">
        <v>0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63</v>
      </c>
      <c r="L2099">
        <v>237</v>
      </c>
      <c r="M2099">
        <v>252</v>
      </c>
      <c r="N2099">
        <v>252</v>
      </c>
      <c r="O2099">
        <v>62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</row>
    <row r="2100" spans="1:33" x14ac:dyDescent="0.2">
      <c r="A2100" s="63"/>
      <c r="B2100">
        <v>24</v>
      </c>
      <c r="C2100">
        <v>0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1</v>
      </c>
      <c r="K2100">
        <v>253</v>
      </c>
      <c r="L2100">
        <v>253</v>
      </c>
      <c r="M2100">
        <v>217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</row>
    <row r="2101" spans="1:33" x14ac:dyDescent="0.2">
      <c r="A2101" s="63"/>
      <c r="B2101">
        <v>25</v>
      </c>
      <c r="C2101">
        <v>0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125</v>
      </c>
      <c r="K2101">
        <v>252</v>
      </c>
      <c r="L2101">
        <v>231</v>
      </c>
      <c r="M2101">
        <v>71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</row>
    <row r="2102" spans="1:33" x14ac:dyDescent="0.2">
      <c r="A2102" s="63"/>
      <c r="B2102">
        <v>26</v>
      </c>
      <c r="C2102">
        <v>0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27</v>
      </c>
      <c r="J2102">
        <v>221</v>
      </c>
      <c r="K2102">
        <v>252</v>
      </c>
      <c r="L2102">
        <v>76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</row>
    <row r="2103" spans="1:33" x14ac:dyDescent="0.2">
      <c r="A2103" s="63"/>
      <c r="B2103">
        <v>27</v>
      </c>
      <c r="C2103">
        <v>0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37</v>
      </c>
      <c r="J2103">
        <v>252</v>
      </c>
      <c r="K2103">
        <v>189</v>
      </c>
      <c r="L2103">
        <v>15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</row>
    <row r="2104" spans="1:33" x14ac:dyDescent="0.2">
      <c r="A2104" s="63"/>
      <c r="B2104">
        <v>28</v>
      </c>
      <c r="C2104">
        <v>0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</row>
    <row r="2105" spans="1:33" x14ac:dyDescent="0.2">
      <c r="A2105" s="63"/>
    </row>
    <row r="2106" spans="1:33" x14ac:dyDescent="0.2">
      <c r="A2106" s="63">
        <v>71</v>
      </c>
      <c r="C2106">
        <v>1</v>
      </c>
      <c r="D2106">
        <v>2</v>
      </c>
      <c r="E2106">
        <v>3</v>
      </c>
      <c r="F2106">
        <v>4</v>
      </c>
      <c r="G2106">
        <v>5</v>
      </c>
      <c r="H2106">
        <v>6</v>
      </c>
      <c r="I2106">
        <v>7</v>
      </c>
      <c r="J2106">
        <v>8</v>
      </c>
      <c r="K2106">
        <v>9</v>
      </c>
      <c r="L2106">
        <v>10</v>
      </c>
      <c r="M2106">
        <v>11</v>
      </c>
      <c r="N2106">
        <v>12</v>
      </c>
      <c r="O2106">
        <v>13</v>
      </c>
      <c r="P2106">
        <v>14</v>
      </c>
      <c r="Q2106">
        <v>15</v>
      </c>
      <c r="R2106">
        <v>16</v>
      </c>
      <c r="S2106">
        <v>17</v>
      </c>
      <c r="T2106">
        <v>18</v>
      </c>
      <c r="U2106">
        <v>19</v>
      </c>
      <c r="V2106">
        <v>20</v>
      </c>
      <c r="W2106">
        <v>21</v>
      </c>
      <c r="X2106">
        <v>22</v>
      </c>
      <c r="Y2106">
        <v>23</v>
      </c>
      <c r="Z2106">
        <v>24</v>
      </c>
      <c r="AA2106">
        <v>25</v>
      </c>
      <c r="AB2106">
        <v>26</v>
      </c>
      <c r="AC2106">
        <v>27</v>
      </c>
      <c r="AD2106">
        <v>28</v>
      </c>
    </row>
    <row r="2107" spans="1:33" x14ac:dyDescent="0.2">
      <c r="A2107" s="63"/>
      <c r="B2107">
        <v>1</v>
      </c>
      <c r="C2107">
        <v>0</v>
      </c>
      <c r="D2107">
        <v>0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G2107">
        <v>9</v>
      </c>
    </row>
    <row r="2108" spans="1:33" x14ac:dyDescent="0.2">
      <c r="A2108" s="63"/>
      <c r="B2108">
        <v>2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</row>
    <row r="2109" spans="1:33" x14ac:dyDescent="0.2">
      <c r="A2109" s="63"/>
      <c r="B2109">
        <v>3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</row>
    <row r="2110" spans="1:33" x14ac:dyDescent="0.2">
      <c r="A2110" s="63"/>
      <c r="B2110">
        <v>4</v>
      </c>
      <c r="C2110">
        <v>0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</row>
    <row r="2111" spans="1:33" x14ac:dyDescent="0.2">
      <c r="A2111" s="63"/>
      <c r="B2111">
        <v>5</v>
      </c>
      <c r="C2111">
        <v>0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15</v>
      </c>
      <c r="O2111">
        <v>138</v>
      </c>
      <c r="P2111">
        <v>201</v>
      </c>
      <c r="Q2111">
        <v>253</v>
      </c>
      <c r="R2111">
        <v>255</v>
      </c>
      <c r="S2111">
        <v>232</v>
      </c>
      <c r="T2111">
        <v>107</v>
      </c>
      <c r="U2111">
        <v>5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</row>
    <row r="2112" spans="1:33" x14ac:dyDescent="0.2">
      <c r="A2112" s="63"/>
      <c r="B2112">
        <v>6</v>
      </c>
      <c r="C2112">
        <v>0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15</v>
      </c>
      <c r="N2112">
        <v>219</v>
      </c>
      <c r="O2112">
        <v>252</v>
      </c>
      <c r="P2112">
        <v>252</v>
      </c>
      <c r="Q2112">
        <v>210</v>
      </c>
      <c r="R2112">
        <v>207</v>
      </c>
      <c r="S2112">
        <v>214</v>
      </c>
      <c r="T2112">
        <v>252</v>
      </c>
      <c r="U2112">
        <v>119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</row>
    <row r="2113" spans="1:30" x14ac:dyDescent="0.2">
      <c r="A2113" s="63"/>
      <c r="B2113">
        <v>7</v>
      </c>
      <c r="C2113">
        <v>0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138</v>
      </c>
      <c r="N2113">
        <v>252</v>
      </c>
      <c r="O2113">
        <v>233</v>
      </c>
      <c r="P2113">
        <v>89</v>
      </c>
      <c r="Q2113">
        <v>6</v>
      </c>
      <c r="R2113">
        <v>0</v>
      </c>
      <c r="S2113">
        <v>13</v>
      </c>
      <c r="T2113">
        <v>202</v>
      </c>
      <c r="U2113">
        <v>128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</row>
    <row r="2114" spans="1:30" x14ac:dyDescent="0.2">
      <c r="A2114" s="63"/>
      <c r="B2114">
        <v>8</v>
      </c>
      <c r="C2114">
        <v>0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43</v>
      </c>
      <c r="M2114">
        <v>253</v>
      </c>
      <c r="N2114">
        <v>252</v>
      </c>
      <c r="O2114">
        <v>183</v>
      </c>
      <c r="P2114">
        <v>0</v>
      </c>
      <c r="Q2114">
        <v>0</v>
      </c>
      <c r="R2114">
        <v>0</v>
      </c>
      <c r="S2114">
        <v>0</v>
      </c>
      <c r="T2114">
        <v>159</v>
      </c>
      <c r="U2114">
        <v>29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</row>
    <row r="2115" spans="1:30" x14ac:dyDescent="0.2">
      <c r="A2115" s="63"/>
      <c r="B2115">
        <v>9</v>
      </c>
      <c r="C2115">
        <v>0</v>
      </c>
      <c r="D2115">
        <v>0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116</v>
      </c>
      <c r="M2115">
        <v>253</v>
      </c>
      <c r="N2115">
        <v>252</v>
      </c>
      <c r="O2115">
        <v>79</v>
      </c>
      <c r="P2115">
        <v>0</v>
      </c>
      <c r="Q2115">
        <v>0</v>
      </c>
      <c r="R2115">
        <v>0</v>
      </c>
      <c r="S2115">
        <v>0</v>
      </c>
      <c r="T2115">
        <v>63</v>
      </c>
      <c r="U2115">
        <v>43</v>
      </c>
      <c r="V2115">
        <v>220</v>
      </c>
      <c r="W2115">
        <v>106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</row>
    <row r="2116" spans="1:30" x14ac:dyDescent="0.2">
      <c r="A2116" s="63"/>
      <c r="B2116">
        <v>10</v>
      </c>
      <c r="C2116">
        <v>0</v>
      </c>
      <c r="D2116">
        <v>0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116</v>
      </c>
      <c r="M2116">
        <v>255</v>
      </c>
      <c r="N2116">
        <v>232</v>
      </c>
      <c r="O2116">
        <v>38</v>
      </c>
      <c r="P2116">
        <v>0</v>
      </c>
      <c r="Q2116">
        <v>0</v>
      </c>
      <c r="R2116">
        <v>0</v>
      </c>
      <c r="S2116">
        <v>0</v>
      </c>
      <c r="T2116">
        <v>7</v>
      </c>
      <c r="U2116">
        <v>212</v>
      </c>
      <c r="V2116">
        <v>253</v>
      </c>
      <c r="W2116">
        <v>231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</row>
    <row r="2117" spans="1:30" x14ac:dyDescent="0.2">
      <c r="A2117" s="63"/>
      <c r="B2117">
        <v>11</v>
      </c>
      <c r="C2117">
        <v>0</v>
      </c>
      <c r="D2117">
        <v>0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42</v>
      </c>
      <c r="M2117">
        <v>253</v>
      </c>
      <c r="N2117">
        <v>252</v>
      </c>
      <c r="O2117">
        <v>154</v>
      </c>
      <c r="P2117">
        <v>30</v>
      </c>
      <c r="Q2117">
        <v>0</v>
      </c>
      <c r="R2117">
        <v>0</v>
      </c>
      <c r="S2117">
        <v>9</v>
      </c>
      <c r="T2117">
        <v>155</v>
      </c>
      <c r="U2117">
        <v>252</v>
      </c>
      <c r="V2117">
        <v>252</v>
      </c>
      <c r="W2117">
        <v>23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</row>
    <row r="2118" spans="1:30" x14ac:dyDescent="0.2">
      <c r="A2118" s="63"/>
      <c r="B2118">
        <v>12</v>
      </c>
      <c r="C2118">
        <v>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222</v>
      </c>
      <c r="N2118">
        <v>252</v>
      </c>
      <c r="O2118">
        <v>252</v>
      </c>
      <c r="P2118">
        <v>227</v>
      </c>
      <c r="Q2118">
        <v>184</v>
      </c>
      <c r="R2118">
        <v>132</v>
      </c>
      <c r="S2118">
        <v>197</v>
      </c>
      <c r="T2118">
        <v>252</v>
      </c>
      <c r="U2118">
        <v>252</v>
      </c>
      <c r="V2118">
        <v>252</v>
      </c>
      <c r="W2118">
        <v>199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</row>
    <row r="2119" spans="1:30" x14ac:dyDescent="0.2">
      <c r="A2119" s="63"/>
      <c r="B2119">
        <v>13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25</v>
      </c>
      <c r="N2119">
        <v>119</v>
      </c>
      <c r="O2119">
        <v>160</v>
      </c>
      <c r="P2119">
        <v>236</v>
      </c>
      <c r="Q2119">
        <v>252</v>
      </c>
      <c r="R2119">
        <v>253</v>
      </c>
      <c r="S2119">
        <v>252</v>
      </c>
      <c r="T2119">
        <v>227</v>
      </c>
      <c r="U2119">
        <v>160</v>
      </c>
      <c r="V2119">
        <v>244</v>
      </c>
      <c r="W2119">
        <v>116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</row>
    <row r="2120" spans="1:30" x14ac:dyDescent="0.2">
      <c r="A2120" s="63"/>
      <c r="B2120">
        <v>14</v>
      </c>
      <c r="C2120">
        <v>0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158</v>
      </c>
      <c r="N2120">
        <v>0</v>
      </c>
      <c r="O2120">
        <v>0</v>
      </c>
      <c r="P2120">
        <v>61</v>
      </c>
      <c r="Q2120">
        <v>85</v>
      </c>
      <c r="R2120">
        <v>75</v>
      </c>
      <c r="S2120">
        <v>22</v>
      </c>
      <c r="T2120">
        <v>16</v>
      </c>
      <c r="U2120">
        <v>0</v>
      </c>
      <c r="V2120">
        <v>178</v>
      </c>
      <c r="W2120">
        <v>22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</row>
    <row r="2121" spans="1:30" x14ac:dyDescent="0.2">
      <c r="A2121" s="63"/>
      <c r="B2121">
        <v>15</v>
      </c>
      <c r="C2121">
        <v>0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9</v>
      </c>
      <c r="L2121">
        <v>128</v>
      </c>
      <c r="M2121">
        <v>11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231</v>
      </c>
      <c r="W2121">
        <v>231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</row>
    <row r="2122" spans="1:30" x14ac:dyDescent="0.2">
      <c r="A2122" s="63"/>
      <c r="B2122">
        <v>16</v>
      </c>
      <c r="C2122">
        <v>0</v>
      </c>
      <c r="D2122">
        <v>0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93</v>
      </c>
      <c r="L2122">
        <v>252</v>
      </c>
      <c r="M2122">
        <v>116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157</v>
      </c>
      <c r="W2122">
        <v>23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</row>
    <row r="2123" spans="1:30" x14ac:dyDescent="0.2">
      <c r="A2123" s="63"/>
      <c r="B2123">
        <v>17</v>
      </c>
      <c r="C2123">
        <v>0</v>
      </c>
      <c r="D2123">
        <v>0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93</v>
      </c>
      <c r="L2123">
        <v>252</v>
      </c>
      <c r="M2123">
        <v>116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116</v>
      </c>
      <c r="W2123">
        <v>237</v>
      </c>
      <c r="X2123">
        <v>25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</row>
    <row r="2124" spans="1:30" x14ac:dyDescent="0.2">
      <c r="A2124" s="63"/>
      <c r="B2124">
        <v>18</v>
      </c>
      <c r="C2124">
        <v>0</v>
      </c>
      <c r="D2124">
        <v>0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134</v>
      </c>
      <c r="L2124">
        <v>252</v>
      </c>
      <c r="M2124">
        <v>63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116</v>
      </c>
      <c r="W2124">
        <v>234</v>
      </c>
      <c r="X2124">
        <v>17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</row>
    <row r="2125" spans="1:30" x14ac:dyDescent="0.2">
      <c r="A2125" s="63"/>
      <c r="B2125">
        <v>19</v>
      </c>
      <c r="C2125">
        <v>0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103</v>
      </c>
      <c r="L2125">
        <v>252</v>
      </c>
      <c r="M2125">
        <v>116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220</v>
      </c>
      <c r="W2125">
        <v>241</v>
      </c>
      <c r="X2125">
        <v>42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</row>
    <row r="2126" spans="1:30" x14ac:dyDescent="0.2">
      <c r="A2126" s="63"/>
      <c r="B2126">
        <v>20</v>
      </c>
      <c r="C2126">
        <v>0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93</v>
      </c>
      <c r="L2126">
        <v>253</v>
      </c>
      <c r="M2126">
        <v>244</v>
      </c>
      <c r="N2126">
        <v>61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38</v>
      </c>
      <c r="U2126">
        <v>233</v>
      </c>
      <c r="V2126">
        <v>253</v>
      </c>
      <c r="W2126">
        <v>221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</row>
    <row r="2127" spans="1:30" x14ac:dyDescent="0.2">
      <c r="A2127" s="63"/>
      <c r="B2127">
        <v>21</v>
      </c>
      <c r="C2127">
        <v>0</v>
      </c>
      <c r="D2127">
        <v>0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34</v>
      </c>
      <c r="L2127">
        <v>217</v>
      </c>
      <c r="M2127">
        <v>253</v>
      </c>
      <c r="N2127">
        <v>236</v>
      </c>
      <c r="O2127">
        <v>129</v>
      </c>
      <c r="P2127">
        <v>9</v>
      </c>
      <c r="Q2127">
        <v>0</v>
      </c>
      <c r="R2127">
        <v>0</v>
      </c>
      <c r="S2127">
        <v>30</v>
      </c>
      <c r="T2127">
        <v>155</v>
      </c>
      <c r="U2127">
        <v>252</v>
      </c>
      <c r="V2127">
        <v>231</v>
      </c>
      <c r="W2127">
        <v>42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</row>
    <row r="2128" spans="1:30" x14ac:dyDescent="0.2">
      <c r="A2128" s="63"/>
      <c r="B2128">
        <v>22</v>
      </c>
      <c r="C2128">
        <v>0</v>
      </c>
      <c r="D2128">
        <v>0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84</v>
      </c>
      <c r="M2128">
        <v>253</v>
      </c>
      <c r="N2128">
        <v>252</v>
      </c>
      <c r="O2128">
        <v>252</v>
      </c>
      <c r="P2128">
        <v>196</v>
      </c>
      <c r="Q2128">
        <v>80</v>
      </c>
      <c r="R2128">
        <v>185</v>
      </c>
      <c r="S2128">
        <v>228</v>
      </c>
      <c r="T2128">
        <v>252</v>
      </c>
      <c r="U2128">
        <v>227</v>
      </c>
      <c r="V2128">
        <v>131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</row>
    <row r="2129" spans="1:33" x14ac:dyDescent="0.2">
      <c r="A2129" s="63"/>
      <c r="B2129">
        <v>23</v>
      </c>
      <c r="C2129">
        <v>0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56</v>
      </c>
      <c r="N2129">
        <v>219</v>
      </c>
      <c r="O2129">
        <v>252</v>
      </c>
      <c r="P2129">
        <v>252</v>
      </c>
      <c r="Q2129">
        <v>252</v>
      </c>
      <c r="R2129">
        <v>253</v>
      </c>
      <c r="S2129">
        <v>252</v>
      </c>
      <c r="T2129">
        <v>252</v>
      </c>
      <c r="U2129">
        <v>119</v>
      </c>
      <c r="V2129">
        <v>21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</row>
    <row r="2130" spans="1:33" x14ac:dyDescent="0.2">
      <c r="A2130" s="63"/>
      <c r="B2130">
        <v>24</v>
      </c>
      <c r="C2130">
        <v>0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15</v>
      </c>
      <c r="O2130">
        <v>54</v>
      </c>
      <c r="P2130">
        <v>179</v>
      </c>
      <c r="Q2130">
        <v>147</v>
      </c>
      <c r="R2130">
        <v>190</v>
      </c>
      <c r="S2130">
        <v>117</v>
      </c>
      <c r="T2130">
        <v>22</v>
      </c>
      <c r="U2130">
        <v>4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</row>
    <row r="2131" spans="1:33" x14ac:dyDescent="0.2">
      <c r="A2131" s="63"/>
      <c r="B2131">
        <v>25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</row>
    <row r="2132" spans="1:33" x14ac:dyDescent="0.2">
      <c r="A2132" s="63"/>
      <c r="B2132">
        <v>26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</row>
    <row r="2133" spans="1:33" x14ac:dyDescent="0.2">
      <c r="A2133" s="63"/>
      <c r="B2133">
        <v>27</v>
      </c>
      <c r="C2133">
        <v>0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</row>
    <row r="2134" spans="1:33" x14ac:dyDescent="0.2">
      <c r="A2134" s="63"/>
      <c r="B2134">
        <v>28</v>
      </c>
      <c r="C2134">
        <v>0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</row>
    <row r="2135" spans="1:33" x14ac:dyDescent="0.2">
      <c r="A2135" s="63"/>
    </row>
    <row r="2136" spans="1:33" x14ac:dyDescent="0.2">
      <c r="A2136" s="63">
        <v>72</v>
      </c>
      <c r="C2136">
        <v>1</v>
      </c>
      <c r="D2136">
        <v>2</v>
      </c>
      <c r="E2136">
        <v>3</v>
      </c>
      <c r="F2136">
        <v>4</v>
      </c>
      <c r="G2136">
        <v>5</v>
      </c>
      <c r="H2136">
        <v>6</v>
      </c>
      <c r="I2136">
        <v>7</v>
      </c>
      <c r="J2136">
        <v>8</v>
      </c>
      <c r="K2136">
        <v>9</v>
      </c>
      <c r="L2136">
        <v>10</v>
      </c>
      <c r="M2136">
        <v>11</v>
      </c>
      <c r="N2136">
        <v>12</v>
      </c>
      <c r="O2136">
        <v>13</v>
      </c>
      <c r="P2136">
        <v>14</v>
      </c>
      <c r="Q2136">
        <v>15</v>
      </c>
      <c r="R2136">
        <v>16</v>
      </c>
      <c r="S2136">
        <v>17</v>
      </c>
      <c r="T2136">
        <v>18</v>
      </c>
      <c r="U2136">
        <v>19</v>
      </c>
      <c r="V2136">
        <v>20</v>
      </c>
      <c r="W2136">
        <v>21</v>
      </c>
      <c r="X2136">
        <v>22</v>
      </c>
      <c r="Y2136">
        <v>23</v>
      </c>
      <c r="Z2136">
        <v>24</v>
      </c>
      <c r="AA2136">
        <v>25</v>
      </c>
      <c r="AB2136">
        <v>26</v>
      </c>
      <c r="AC2136">
        <v>27</v>
      </c>
      <c r="AD2136">
        <v>28</v>
      </c>
    </row>
    <row r="2137" spans="1:33" x14ac:dyDescent="0.2">
      <c r="A2137" s="63"/>
      <c r="B2137">
        <v>1</v>
      </c>
      <c r="C2137">
        <v>0</v>
      </c>
      <c r="D2137">
        <v>0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G2137">
        <v>2</v>
      </c>
    </row>
    <row r="2138" spans="1:33" x14ac:dyDescent="0.2">
      <c r="A2138" s="63"/>
      <c r="B2138">
        <v>2</v>
      </c>
      <c r="C2138">
        <v>0</v>
      </c>
      <c r="D2138">
        <v>0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</row>
    <row r="2139" spans="1:33" x14ac:dyDescent="0.2">
      <c r="A2139" s="63"/>
      <c r="B2139">
        <v>3</v>
      </c>
      <c r="C2139">
        <v>0</v>
      </c>
      <c r="D2139">
        <v>0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</row>
    <row r="2140" spans="1:33" x14ac:dyDescent="0.2">
      <c r="A2140" s="63"/>
      <c r="B2140">
        <v>4</v>
      </c>
      <c r="C2140">
        <v>0</v>
      </c>
      <c r="D2140">
        <v>0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8</v>
      </c>
      <c r="N2140">
        <v>78</v>
      </c>
      <c r="O2140">
        <v>156</v>
      </c>
      <c r="P2140">
        <v>209</v>
      </c>
      <c r="Q2140">
        <v>165</v>
      </c>
      <c r="R2140">
        <v>43</v>
      </c>
      <c r="S2140">
        <v>11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</row>
    <row r="2141" spans="1:33" x14ac:dyDescent="0.2">
      <c r="A2141" s="63"/>
      <c r="B2141">
        <v>5</v>
      </c>
      <c r="C2141">
        <v>0</v>
      </c>
      <c r="D2141">
        <v>0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116</v>
      </c>
      <c r="M2141">
        <v>157</v>
      </c>
      <c r="N2141">
        <v>252</v>
      </c>
      <c r="O2141">
        <v>252</v>
      </c>
      <c r="P2141">
        <v>252</v>
      </c>
      <c r="Q2141">
        <v>252</v>
      </c>
      <c r="R2141">
        <v>253</v>
      </c>
      <c r="S2141">
        <v>205</v>
      </c>
      <c r="T2141">
        <v>51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</row>
    <row r="2142" spans="1:33" x14ac:dyDescent="0.2">
      <c r="A2142" s="63"/>
      <c r="B2142">
        <v>6</v>
      </c>
      <c r="C2142">
        <v>0</v>
      </c>
      <c r="D2142">
        <v>0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211</v>
      </c>
      <c r="M2142">
        <v>253</v>
      </c>
      <c r="N2142">
        <v>252</v>
      </c>
      <c r="O2142">
        <v>252</v>
      </c>
      <c r="P2142">
        <v>252</v>
      </c>
      <c r="Q2142">
        <v>252</v>
      </c>
      <c r="R2142">
        <v>253</v>
      </c>
      <c r="S2142">
        <v>252</v>
      </c>
      <c r="T2142">
        <v>225</v>
      </c>
      <c r="U2142">
        <v>7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</row>
    <row r="2143" spans="1:33" x14ac:dyDescent="0.2">
      <c r="A2143" s="63"/>
      <c r="B2143">
        <v>7</v>
      </c>
      <c r="C2143">
        <v>0</v>
      </c>
      <c r="D2143">
        <v>0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211</v>
      </c>
      <c r="M2143">
        <v>253</v>
      </c>
      <c r="N2143">
        <v>252</v>
      </c>
      <c r="O2143">
        <v>252</v>
      </c>
      <c r="P2143">
        <v>252</v>
      </c>
      <c r="Q2143">
        <v>252</v>
      </c>
      <c r="R2143">
        <v>227</v>
      </c>
      <c r="S2143">
        <v>252</v>
      </c>
      <c r="T2143">
        <v>252</v>
      </c>
      <c r="U2143">
        <v>196</v>
      </c>
      <c r="V2143">
        <v>28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</row>
    <row r="2144" spans="1:33" x14ac:dyDescent="0.2">
      <c r="A2144" s="63"/>
      <c r="B2144">
        <v>8</v>
      </c>
      <c r="C2144">
        <v>0</v>
      </c>
      <c r="D2144">
        <v>0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211</v>
      </c>
      <c r="M2144">
        <v>253</v>
      </c>
      <c r="N2144">
        <v>252</v>
      </c>
      <c r="O2144">
        <v>252</v>
      </c>
      <c r="P2144">
        <v>226</v>
      </c>
      <c r="Q2144">
        <v>59</v>
      </c>
      <c r="R2144">
        <v>42</v>
      </c>
      <c r="S2144">
        <v>182</v>
      </c>
      <c r="T2144">
        <v>252</v>
      </c>
      <c r="U2144">
        <v>252</v>
      </c>
      <c r="V2144">
        <v>129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</row>
    <row r="2145" spans="1:30" x14ac:dyDescent="0.2">
      <c r="A2145" s="63"/>
      <c r="B2145">
        <v>9</v>
      </c>
      <c r="C2145">
        <v>0</v>
      </c>
      <c r="D2145">
        <v>0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212</v>
      </c>
      <c r="M2145">
        <v>254</v>
      </c>
      <c r="N2145">
        <v>222</v>
      </c>
      <c r="O2145">
        <v>106</v>
      </c>
      <c r="P2145">
        <v>0</v>
      </c>
      <c r="Q2145">
        <v>0</v>
      </c>
      <c r="R2145">
        <v>0</v>
      </c>
      <c r="S2145">
        <v>36</v>
      </c>
      <c r="T2145">
        <v>224</v>
      </c>
      <c r="U2145">
        <v>253</v>
      </c>
      <c r="V2145">
        <v>253</v>
      </c>
      <c r="W2145">
        <v>62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</row>
    <row r="2146" spans="1:30" x14ac:dyDescent="0.2">
      <c r="A2146" s="63"/>
      <c r="B2146">
        <v>10</v>
      </c>
      <c r="C2146">
        <v>0</v>
      </c>
      <c r="D2146">
        <v>0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53</v>
      </c>
      <c r="M2146">
        <v>63</v>
      </c>
      <c r="N2146">
        <v>16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48</v>
      </c>
      <c r="U2146">
        <v>252</v>
      </c>
      <c r="V2146">
        <v>252</v>
      </c>
      <c r="W2146">
        <v>141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</row>
    <row r="2147" spans="1:30" x14ac:dyDescent="0.2">
      <c r="A2147" s="63"/>
      <c r="B2147">
        <v>11</v>
      </c>
      <c r="C2147">
        <v>0</v>
      </c>
      <c r="D2147">
        <v>0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11</v>
      </c>
      <c r="U2147">
        <v>210</v>
      </c>
      <c r="V2147">
        <v>252</v>
      </c>
      <c r="W2147">
        <v>215</v>
      </c>
      <c r="X2147">
        <v>6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</row>
    <row r="2148" spans="1:30" x14ac:dyDescent="0.2">
      <c r="A2148" s="63"/>
      <c r="B2148">
        <v>12</v>
      </c>
      <c r="C2148">
        <v>0</v>
      </c>
      <c r="D2148">
        <v>0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99</v>
      </c>
      <c r="V2148">
        <v>252</v>
      </c>
      <c r="W2148">
        <v>253</v>
      </c>
      <c r="X2148">
        <v>63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</row>
    <row r="2149" spans="1:30" x14ac:dyDescent="0.2">
      <c r="A2149" s="63"/>
      <c r="B2149">
        <v>13</v>
      </c>
      <c r="C2149">
        <v>0</v>
      </c>
      <c r="D2149">
        <v>0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11</v>
      </c>
      <c r="V2149">
        <v>218</v>
      </c>
      <c r="W2149">
        <v>253</v>
      </c>
      <c r="X2149">
        <v>63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</row>
    <row r="2150" spans="1:30" x14ac:dyDescent="0.2">
      <c r="A2150" s="63"/>
      <c r="B2150">
        <v>14</v>
      </c>
      <c r="C2150">
        <v>0</v>
      </c>
      <c r="D2150">
        <v>0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212</v>
      </c>
      <c r="W2150">
        <v>255</v>
      </c>
      <c r="X2150">
        <v>63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</row>
    <row r="2151" spans="1:30" x14ac:dyDescent="0.2">
      <c r="A2151" s="63"/>
      <c r="B2151">
        <v>15</v>
      </c>
      <c r="C2151">
        <v>0</v>
      </c>
      <c r="D2151">
        <v>0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15</v>
      </c>
      <c r="N2151">
        <v>85</v>
      </c>
      <c r="O2151">
        <v>85</v>
      </c>
      <c r="P2151">
        <v>85</v>
      </c>
      <c r="Q2151">
        <v>85</v>
      </c>
      <c r="R2151">
        <v>85</v>
      </c>
      <c r="S2151">
        <v>57</v>
      </c>
      <c r="T2151">
        <v>0</v>
      </c>
      <c r="U2151">
        <v>0</v>
      </c>
      <c r="V2151">
        <v>211</v>
      </c>
      <c r="W2151">
        <v>253</v>
      </c>
      <c r="X2151">
        <v>107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</row>
    <row r="2152" spans="1:30" x14ac:dyDescent="0.2">
      <c r="A2152" s="63"/>
      <c r="B2152">
        <v>16</v>
      </c>
      <c r="C2152">
        <v>0</v>
      </c>
      <c r="D2152">
        <v>0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2</v>
      </c>
      <c r="K2152">
        <v>92</v>
      </c>
      <c r="L2152">
        <v>127</v>
      </c>
      <c r="M2152">
        <v>192</v>
      </c>
      <c r="N2152">
        <v>252</v>
      </c>
      <c r="O2152">
        <v>252</v>
      </c>
      <c r="P2152">
        <v>252</v>
      </c>
      <c r="Q2152">
        <v>252</v>
      </c>
      <c r="R2152">
        <v>253</v>
      </c>
      <c r="S2152">
        <v>246</v>
      </c>
      <c r="T2152">
        <v>232</v>
      </c>
      <c r="U2152">
        <v>232</v>
      </c>
      <c r="V2152">
        <v>249</v>
      </c>
      <c r="W2152">
        <v>253</v>
      </c>
      <c r="X2152">
        <v>63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</row>
    <row r="2153" spans="1:30" x14ac:dyDescent="0.2">
      <c r="A2153" s="63"/>
      <c r="B2153">
        <v>17</v>
      </c>
      <c r="C2153">
        <v>0</v>
      </c>
      <c r="D2153">
        <v>0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92</v>
      </c>
      <c r="K2153">
        <v>252</v>
      </c>
      <c r="L2153">
        <v>252</v>
      </c>
      <c r="M2153">
        <v>253</v>
      </c>
      <c r="N2153">
        <v>252</v>
      </c>
      <c r="O2153">
        <v>252</v>
      </c>
      <c r="P2153">
        <v>252</v>
      </c>
      <c r="Q2153">
        <v>252</v>
      </c>
      <c r="R2153">
        <v>253</v>
      </c>
      <c r="S2153">
        <v>252</v>
      </c>
      <c r="T2153">
        <v>252</v>
      </c>
      <c r="U2153">
        <v>252</v>
      </c>
      <c r="V2153">
        <v>252</v>
      </c>
      <c r="W2153">
        <v>253</v>
      </c>
      <c r="X2153">
        <v>133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</row>
    <row r="2154" spans="1:30" x14ac:dyDescent="0.2">
      <c r="A2154" s="63"/>
      <c r="B2154">
        <v>18</v>
      </c>
      <c r="C2154">
        <v>0</v>
      </c>
      <c r="D2154">
        <v>0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215</v>
      </c>
      <c r="K2154">
        <v>252</v>
      </c>
      <c r="L2154">
        <v>252</v>
      </c>
      <c r="M2154">
        <v>253</v>
      </c>
      <c r="N2154">
        <v>252</v>
      </c>
      <c r="O2154">
        <v>252</v>
      </c>
      <c r="P2154">
        <v>252</v>
      </c>
      <c r="Q2154">
        <v>252</v>
      </c>
      <c r="R2154">
        <v>253</v>
      </c>
      <c r="S2154">
        <v>252</v>
      </c>
      <c r="T2154">
        <v>252</v>
      </c>
      <c r="U2154">
        <v>252</v>
      </c>
      <c r="V2154">
        <v>252</v>
      </c>
      <c r="W2154">
        <v>253</v>
      </c>
      <c r="X2154">
        <v>203</v>
      </c>
      <c r="Y2154">
        <v>9</v>
      </c>
      <c r="Z2154">
        <v>0</v>
      </c>
      <c r="AA2154">
        <v>0</v>
      </c>
      <c r="AB2154">
        <v>0</v>
      </c>
      <c r="AC2154">
        <v>0</v>
      </c>
      <c r="AD2154">
        <v>0</v>
      </c>
    </row>
    <row r="2155" spans="1:30" x14ac:dyDescent="0.2">
      <c r="A2155" s="63"/>
      <c r="B2155">
        <v>19</v>
      </c>
      <c r="C2155">
        <v>0</v>
      </c>
      <c r="D2155">
        <v>0</v>
      </c>
      <c r="E2155">
        <v>0</v>
      </c>
      <c r="F2155">
        <v>0</v>
      </c>
      <c r="G2155">
        <v>0</v>
      </c>
      <c r="H2155">
        <v>0</v>
      </c>
      <c r="I2155">
        <v>85</v>
      </c>
      <c r="J2155">
        <v>253</v>
      </c>
      <c r="K2155">
        <v>253</v>
      </c>
      <c r="L2155">
        <v>253</v>
      </c>
      <c r="M2155">
        <v>194</v>
      </c>
      <c r="N2155">
        <v>106</v>
      </c>
      <c r="O2155">
        <v>53</v>
      </c>
      <c r="P2155">
        <v>0</v>
      </c>
      <c r="Q2155">
        <v>0</v>
      </c>
      <c r="R2155">
        <v>62</v>
      </c>
      <c r="S2155">
        <v>120</v>
      </c>
      <c r="T2155">
        <v>156</v>
      </c>
      <c r="U2155">
        <v>253</v>
      </c>
      <c r="V2155">
        <v>253</v>
      </c>
      <c r="W2155">
        <v>255</v>
      </c>
      <c r="X2155">
        <v>253</v>
      </c>
      <c r="Y2155">
        <v>188</v>
      </c>
      <c r="Z2155">
        <v>0</v>
      </c>
      <c r="AA2155">
        <v>0</v>
      </c>
      <c r="AB2155">
        <v>0</v>
      </c>
      <c r="AC2155">
        <v>0</v>
      </c>
      <c r="AD2155">
        <v>0</v>
      </c>
    </row>
    <row r="2156" spans="1:30" x14ac:dyDescent="0.2">
      <c r="A2156" s="63"/>
      <c r="B2156">
        <v>20</v>
      </c>
      <c r="C2156">
        <v>0</v>
      </c>
      <c r="D2156">
        <v>0</v>
      </c>
      <c r="E2156">
        <v>0</v>
      </c>
      <c r="F2156">
        <v>0</v>
      </c>
      <c r="G2156">
        <v>0</v>
      </c>
      <c r="H2156">
        <v>0</v>
      </c>
      <c r="I2156">
        <v>85</v>
      </c>
      <c r="J2156">
        <v>252</v>
      </c>
      <c r="K2156">
        <v>252</v>
      </c>
      <c r="L2156">
        <v>252</v>
      </c>
      <c r="M2156">
        <v>129</v>
      </c>
      <c r="N2156">
        <v>57</v>
      </c>
      <c r="O2156">
        <v>71</v>
      </c>
      <c r="P2156">
        <v>0</v>
      </c>
      <c r="Q2156">
        <v>71</v>
      </c>
      <c r="R2156">
        <v>146</v>
      </c>
      <c r="S2156">
        <v>211</v>
      </c>
      <c r="T2156">
        <v>252</v>
      </c>
      <c r="U2156">
        <v>252</v>
      </c>
      <c r="V2156">
        <v>252</v>
      </c>
      <c r="W2156">
        <v>160</v>
      </c>
      <c r="X2156">
        <v>231</v>
      </c>
      <c r="Y2156">
        <v>231</v>
      </c>
      <c r="Z2156">
        <v>0</v>
      </c>
      <c r="AA2156">
        <v>0</v>
      </c>
      <c r="AB2156">
        <v>0</v>
      </c>
      <c r="AC2156">
        <v>0</v>
      </c>
      <c r="AD2156">
        <v>0</v>
      </c>
    </row>
    <row r="2157" spans="1:30" x14ac:dyDescent="0.2">
      <c r="A2157" s="63"/>
      <c r="B2157">
        <v>21</v>
      </c>
      <c r="C2157">
        <v>0</v>
      </c>
      <c r="D2157">
        <v>0</v>
      </c>
      <c r="E2157">
        <v>0</v>
      </c>
      <c r="F2157">
        <v>0</v>
      </c>
      <c r="G2157">
        <v>0</v>
      </c>
      <c r="H2157">
        <v>0</v>
      </c>
      <c r="I2157">
        <v>85</v>
      </c>
      <c r="J2157">
        <v>252</v>
      </c>
      <c r="K2157">
        <v>252</v>
      </c>
      <c r="L2157">
        <v>252</v>
      </c>
      <c r="M2157">
        <v>253</v>
      </c>
      <c r="N2157">
        <v>246</v>
      </c>
      <c r="O2157">
        <v>249</v>
      </c>
      <c r="P2157">
        <v>232</v>
      </c>
      <c r="Q2157">
        <v>249</v>
      </c>
      <c r="R2157">
        <v>253</v>
      </c>
      <c r="S2157">
        <v>252</v>
      </c>
      <c r="T2157">
        <v>252</v>
      </c>
      <c r="U2157">
        <v>252</v>
      </c>
      <c r="V2157">
        <v>244</v>
      </c>
      <c r="W2157">
        <v>53</v>
      </c>
      <c r="X2157">
        <v>51</v>
      </c>
      <c r="Y2157">
        <v>72</v>
      </c>
      <c r="Z2157">
        <v>0</v>
      </c>
      <c r="AA2157">
        <v>0</v>
      </c>
      <c r="AB2157">
        <v>0</v>
      </c>
      <c r="AC2157">
        <v>0</v>
      </c>
      <c r="AD2157">
        <v>0</v>
      </c>
    </row>
    <row r="2158" spans="1:30" x14ac:dyDescent="0.2">
      <c r="A2158" s="63"/>
      <c r="B2158">
        <v>22</v>
      </c>
      <c r="C2158">
        <v>0</v>
      </c>
      <c r="D2158">
        <v>0</v>
      </c>
      <c r="E2158">
        <v>0</v>
      </c>
      <c r="F2158">
        <v>0</v>
      </c>
      <c r="G2158">
        <v>0</v>
      </c>
      <c r="H2158">
        <v>0</v>
      </c>
      <c r="I2158">
        <v>64</v>
      </c>
      <c r="J2158">
        <v>247</v>
      </c>
      <c r="K2158">
        <v>252</v>
      </c>
      <c r="L2158">
        <v>252</v>
      </c>
      <c r="M2158">
        <v>253</v>
      </c>
      <c r="N2158">
        <v>252</v>
      </c>
      <c r="O2158">
        <v>252</v>
      </c>
      <c r="P2158">
        <v>252</v>
      </c>
      <c r="Q2158">
        <v>252</v>
      </c>
      <c r="R2158">
        <v>253</v>
      </c>
      <c r="S2158">
        <v>252</v>
      </c>
      <c r="T2158">
        <v>252</v>
      </c>
      <c r="U2158">
        <v>236</v>
      </c>
      <c r="V2158">
        <v>66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</row>
    <row r="2159" spans="1:30" x14ac:dyDescent="0.2">
      <c r="A2159" s="63"/>
      <c r="B2159">
        <v>23</v>
      </c>
      <c r="C2159">
        <v>0</v>
      </c>
      <c r="D2159">
        <v>0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56</v>
      </c>
      <c r="K2159">
        <v>252</v>
      </c>
      <c r="L2159">
        <v>252</v>
      </c>
      <c r="M2159">
        <v>253</v>
      </c>
      <c r="N2159">
        <v>252</v>
      </c>
      <c r="O2159">
        <v>252</v>
      </c>
      <c r="P2159">
        <v>252</v>
      </c>
      <c r="Q2159">
        <v>252</v>
      </c>
      <c r="R2159">
        <v>253</v>
      </c>
      <c r="S2159">
        <v>252</v>
      </c>
      <c r="T2159">
        <v>235</v>
      </c>
      <c r="U2159">
        <v>31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</row>
    <row r="2160" spans="1:30" x14ac:dyDescent="0.2">
      <c r="A2160" s="63"/>
      <c r="B2160">
        <v>24</v>
      </c>
      <c r="C2160">
        <v>0</v>
      </c>
      <c r="D2160">
        <v>0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</row>
    <row r="2161" spans="1:33" x14ac:dyDescent="0.2">
      <c r="A2161" s="63"/>
      <c r="B2161">
        <v>25</v>
      </c>
      <c r="C2161">
        <v>0</v>
      </c>
      <c r="D2161">
        <v>0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</row>
    <row r="2162" spans="1:33" x14ac:dyDescent="0.2">
      <c r="A2162" s="63"/>
      <c r="B2162">
        <v>26</v>
      </c>
      <c r="C2162">
        <v>0</v>
      </c>
      <c r="D2162">
        <v>0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</row>
    <row r="2163" spans="1:33" x14ac:dyDescent="0.2">
      <c r="A2163" s="63"/>
      <c r="B2163">
        <v>27</v>
      </c>
      <c r="C2163">
        <v>0</v>
      </c>
      <c r="D2163">
        <v>0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</row>
    <row r="2164" spans="1:33" x14ac:dyDescent="0.2">
      <c r="A2164" s="63"/>
      <c r="B2164">
        <v>28</v>
      </c>
      <c r="C2164">
        <v>0</v>
      </c>
      <c r="D2164">
        <v>0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</row>
    <row r="2165" spans="1:33" x14ac:dyDescent="0.2">
      <c r="A2165" s="63"/>
    </row>
    <row r="2166" spans="1:33" x14ac:dyDescent="0.2">
      <c r="A2166" s="63">
        <v>73</v>
      </c>
      <c r="C2166">
        <v>1</v>
      </c>
      <c r="D2166">
        <v>2</v>
      </c>
      <c r="E2166">
        <v>3</v>
      </c>
      <c r="F2166">
        <v>4</v>
      </c>
      <c r="G2166">
        <v>5</v>
      </c>
      <c r="H2166">
        <v>6</v>
      </c>
      <c r="I2166">
        <v>7</v>
      </c>
      <c r="J2166">
        <v>8</v>
      </c>
      <c r="K2166">
        <v>9</v>
      </c>
      <c r="L2166">
        <v>10</v>
      </c>
      <c r="M2166">
        <v>11</v>
      </c>
      <c r="N2166">
        <v>12</v>
      </c>
      <c r="O2166">
        <v>13</v>
      </c>
      <c r="P2166">
        <v>14</v>
      </c>
      <c r="Q2166">
        <v>15</v>
      </c>
      <c r="R2166">
        <v>16</v>
      </c>
      <c r="S2166">
        <v>17</v>
      </c>
      <c r="T2166">
        <v>18</v>
      </c>
      <c r="U2166">
        <v>19</v>
      </c>
      <c r="V2166">
        <v>20</v>
      </c>
      <c r="W2166">
        <v>21</v>
      </c>
      <c r="X2166">
        <v>22</v>
      </c>
      <c r="Y2166">
        <v>23</v>
      </c>
      <c r="Z2166">
        <v>24</v>
      </c>
      <c r="AA2166">
        <v>25</v>
      </c>
      <c r="AB2166">
        <v>26</v>
      </c>
      <c r="AC2166">
        <v>27</v>
      </c>
      <c r="AD2166">
        <v>28</v>
      </c>
    </row>
    <row r="2167" spans="1:33" x14ac:dyDescent="0.2">
      <c r="A2167" s="63"/>
      <c r="B2167">
        <v>1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G2167">
        <v>6</v>
      </c>
    </row>
    <row r="2168" spans="1:33" x14ac:dyDescent="0.2">
      <c r="A2168" s="63"/>
      <c r="B2168">
        <v>2</v>
      </c>
      <c r="C2168">
        <v>0</v>
      </c>
      <c r="D2168">
        <v>0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</row>
    <row r="2169" spans="1:33" x14ac:dyDescent="0.2">
      <c r="A2169" s="63"/>
      <c r="B2169">
        <v>3</v>
      </c>
      <c r="C2169">
        <v>0</v>
      </c>
      <c r="D2169">
        <v>0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255</v>
      </c>
      <c r="T2169">
        <v>128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</row>
    <row r="2170" spans="1:33" x14ac:dyDescent="0.2">
      <c r="A2170" s="63"/>
      <c r="B2170">
        <v>4</v>
      </c>
      <c r="C2170">
        <v>0</v>
      </c>
      <c r="D2170">
        <v>0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64</v>
      </c>
      <c r="S2170">
        <v>255</v>
      </c>
      <c r="T2170">
        <v>128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</row>
    <row r="2171" spans="1:33" x14ac:dyDescent="0.2">
      <c r="A2171" s="63"/>
      <c r="B2171">
        <v>5</v>
      </c>
      <c r="C2171">
        <v>0</v>
      </c>
      <c r="D2171">
        <v>0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64</v>
      </c>
      <c r="R2171">
        <v>255</v>
      </c>
      <c r="S2171">
        <v>255</v>
      </c>
      <c r="T2171">
        <v>128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</row>
    <row r="2172" spans="1:33" x14ac:dyDescent="0.2">
      <c r="A2172" s="63"/>
      <c r="B2172">
        <v>6</v>
      </c>
      <c r="C2172">
        <v>0</v>
      </c>
      <c r="D2172">
        <v>0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128</v>
      </c>
      <c r="R2172">
        <v>255</v>
      </c>
      <c r="S2172">
        <v>255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</row>
    <row r="2173" spans="1:33" x14ac:dyDescent="0.2">
      <c r="A2173" s="63"/>
      <c r="B2173">
        <v>7</v>
      </c>
      <c r="C2173">
        <v>0</v>
      </c>
      <c r="D2173">
        <v>0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64</v>
      </c>
      <c r="Q2173">
        <v>191</v>
      </c>
      <c r="R2173">
        <v>255</v>
      </c>
      <c r="S2173">
        <v>64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</row>
    <row r="2174" spans="1:33" x14ac:dyDescent="0.2">
      <c r="A2174" s="63"/>
      <c r="B2174">
        <v>8</v>
      </c>
      <c r="C2174">
        <v>0</v>
      </c>
      <c r="D2174">
        <v>0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255</v>
      </c>
      <c r="Q2174">
        <v>255</v>
      </c>
      <c r="R2174">
        <v>191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</row>
    <row r="2175" spans="1:33" x14ac:dyDescent="0.2">
      <c r="A2175" s="63"/>
      <c r="B2175">
        <v>9</v>
      </c>
      <c r="C2175">
        <v>0</v>
      </c>
      <c r="D2175">
        <v>0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191</v>
      </c>
      <c r="P2175">
        <v>255</v>
      </c>
      <c r="Q2175">
        <v>191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</row>
    <row r="2176" spans="1:33" x14ac:dyDescent="0.2">
      <c r="A2176" s="63"/>
      <c r="B2176">
        <v>10</v>
      </c>
      <c r="C2176">
        <v>0</v>
      </c>
      <c r="D2176">
        <v>0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128</v>
      </c>
      <c r="O2176">
        <v>255</v>
      </c>
      <c r="P2176">
        <v>255</v>
      </c>
      <c r="Q2176">
        <v>64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</row>
    <row r="2177" spans="1:30" x14ac:dyDescent="0.2">
      <c r="A2177" s="63"/>
      <c r="B2177">
        <v>11</v>
      </c>
      <c r="C2177">
        <v>0</v>
      </c>
      <c r="D2177">
        <v>0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64</v>
      </c>
      <c r="N2177">
        <v>255</v>
      </c>
      <c r="O2177">
        <v>255</v>
      </c>
      <c r="P2177">
        <v>64</v>
      </c>
      <c r="Q2177">
        <v>0</v>
      </c>
      <c r="R2177">
        <v>0</v>
      </c>
      <c r="S2177">
        <v>0</v>
      </c>
      <c r="T2177">
        <v>64</v>
      </c>
      <c r="U2177">
        <v>128</v>
      </c>
      <c r="V2177">
        <v>128</v>
      </c>
      <c r="W2177">
        <v>64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</row>
    <row r="2178" spans="1:30" x14ac:dyDescent="0.2">
      <c r="A2178" s="63"/>
      <c r="B2178">
        <v>12</v>
      </c>
      <c r="C2178">
        <v>0</v>
      </c>
      <c r="D2178">
        <v>0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191</v>
      </c>
      <c r="N2178">
        <v>255</v>
      </c>
      <c r="O2178">
        <v>191</v>
      </c>
      <c r="P2178">
        <v>0</v>
      </c>
      <c r="Q2178">
        <v>0</v>
      </c>
      <c r="R2178">
        <v>0</v>
      </c>
      <c r="S2178">
        <v>128</v>
      </c>
      <c r="T2178">
        <v>255</v>
      </c>
      <c r="U2178">
        <v>255</v>
      </c>
      <c r="V2178">
        <v>255</v>
      </c>
      <c r="W2178">
        <v>255</v>
      </c>
      <c r="X2178">
        <v>255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</row>
    <row r="2179" spans="1:30" x14ac:dyDescent="0.2">
      <c r="A2179" s="63"/>
      <c r="B2179">
        <v>13</v>
      </c>
      <c r="C2179">
        <v>0</v>
      </c>
      <c r="D2179">
        <v>0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255</v>
      </c>
      <c r="N2179">
        <v>255</v>
      </c>
      <c r="O2179">
        <v>64</v>
      </c>
      <c r="P2179">
        <v>0</v>
      </c>
      <c r="Q2179">
        <v>0</v>
      </c>
      <c r="R2179">
        <v>128</v>
      </c>
      <c r="S2179">
        <v>255</v>
      </c>
      <c r="T2179">
        <v>255</v>
      </c>
      <c r="U2179">
        <v>255</v>
      </c>
      <c r="V2179">
        <v>128</v>
      </c>
      <c r="W2179">
        <v>255</v>
      </c>
      <c r="X2179">
        <v>255</v>
      </c>
      <c r="Y2179">
        <v>128</v>
      </c>
      <c r="Z2179">
        <v>0</v>
      </c>
      <c r="AA2179">
        <v>0</v>
      </c>
      <c r="AB2179">
        <v>0</v>
      </c>
      <c r="AC2179">
        <v>0</v>
      </c>
      <c r="AD2179">
        <v>0</v>
      </c>
    </row>
    <row r="2180" spans="1:30" x14ac:dyDescent="0.2">
      <c r="A2180" s="63"/>
      <c r="B2180">
        <v>14</v>
      </c>
      <c r="C2180">
        <v>0</v>
      </c>
      <c r="D2180">
        <v>0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128</v>
      </c>
      <c r="M2180">
        <v>255</v>
      </c>
      <c r="N2180">
        <v>128</v>
      </c>
      <c r="O2180">
        <v>0</v>
      </c>
      <c r="P2180">
        <v>0</v>
      </c>
      <c r="Q2180">
        <v>128</v>
      </c>
      <c r="R2180">
        <v>255</v>
      </c>
      <c r="S2180">
        <v>255</v>
      </c>
      <c r="T2180">
        <v>191</v>
      </c>
      <c r="U2180">
        <v>0</v>
      </c>
      <c r="V2180">
        <v>0</v>
      </c>
      <c r="W2180">
        <v>128</v>
      </c>
      <c r="X2180">
        <v>255</v>
      </c>
      <c r="Y2180">
        <v>128</v>
      </c>
      <c r="Z2180">
        <v>0</v>
      </c>
      <c r="AA2180">
        <v>0</v>
      </c>
      <c r="AB2180">
        <v>0</v>
      </c>
      <c r="AC2180">
        <v>0</v>
      </c>
      <c r="AD2180">
        <v>0</v>
      </c>
    </row>
    <row r="2181" spans="1:30" x14ac:dyDescent="0.2">
      <c r="A2181" s="63"/>
      <c r="B2181">
        <v>15</v>
      </c>
      <c r="C2181">
        <v>0</v>
      </c>
      <c r="D2181">
        <v>0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64</v>
      </c>
      <c r="L2181">
        <v>255</v>
      </c>
      <c r="M2181">
        <v>255</v>
      </c>
      <c r="N2181">
        <v>64</v>
      </c>
      <c r="O2181">
        <v>0</v>
      </c>
      <c r="P2181">
        <v>0</v>
      </c>
      <c r="Q2181">
        <v>191</v>
      </c>
      <c r="R2181">
        <v>255</v>
      </c>
      <c r="S2181">
        <v>191</v>
      </c>
      <c r="T2181">
        <v>0</v>
      </c>
      <c r="U2181">
        <v>0</v>
      </c>
      <c r="V2181">
        <v>0</v>
      </c>
      <c r="W2181">
        <v>64</v>
      </c>
      <c r="X2181">
        <v>255</v>
      </c>
      <c r="Y2181">
        <v>128</v>
      </c>
      <c r="Z2181">
        <v>0</v>
      </c>
      <c r="AA2181">
        <v>0</v>
      </c>
      <c r="AB2181">
        <v>0</v>
      </c>
      <c r="AC2181">
        <v>0</v>
      </c>
      <c r="AD2181">
        <v>0</v>
      </c>
    </row>
    <row r="2182" spans="1:30" x14ac:dyDescent="0.2">
      <c r="A2182" s="63"/>
      <c r="B2182">
        <v>16</v>
      </c>
      <c r="C2182">
        <v>0</v>
      </c>
      <c r="D2182">
        <v>0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128</v>
      </c>
      <c r="L2182">
        <v>255</v>
      </c>
      <c r="M2182">
        <v>191</v>
      </c>
      <c r="N2182">
        <v>0</v>
      </c>
      <c r="O2182">
        <v>0</v>
      </c>
      <c r="P2182">
        <v>64</v>
      </c>
      <c r="Q2182">
        <v>255</v>
      </c>
      <c r="R2182">
        <v>255</v>
      </c>
      <c r="S2182">
        <v>0</v>
      </c>
      <c r="T2182">
        <v>0</v>
      </c>
      <c r="U2182">
        <v>0</v>
      </c>
      <c r="V2182">
        <v>0</v>
      </c>
      <c r="W2182">
        <v>64</v>
      </c>
      <c r="X2182">
        <v>255</v>
      </c>
      <c r="Y2182">
        <v>64</v>
      </c>
      <c r="Z2182">
        <v>0</v>
      </c>
      <c r="AA2182">
        <v>0</v>
      </c>
      <c r="AB2182">
        <v>0</v>
      </c>
      <c r="AC2182">
        <v>0</v>
      </c>
      <c r="AD2182">
        <v>0</v>
      </c>
    </row>
    <row r="2183" spans="1:30" x14ac:dyDescent="0.2">
      <c r="A2183" s="63"/>
      <c r="B2183">
        <v>17</v>
      </c>
      <c r="C2183">
        <v>0</v>
      </c>
      <c r="D2183">
        <v>0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255</v>
      </c>
      <c r="L2183">
        <v>255</v>
      </c>
      <c r="M2183">
        <v>64</v>
      </c>
      <c r="N2183">
        <v>0</v>
      </c>
      <c r="O2183">
        <v>0</v>
      </c>
      <c r="P2183">
        <v>128</v>
      </c>
      <c r="Q2183">
        <v>255</v>
      </c>
      <c r="R2183">
        <v>191</v>
      </c>
      <c r="S2183">
        <v>0</v>
      </c>
      <c r="T2183">
        <v>0</v>
      </c>
      <c r="U2183">
        <v>0</v>
      </c>
      <c r="V2183">
        <v>0</v>
      </c>
      <c r="W2183">
        <v>191</v>
      </c>
      <c r="X2183">
        <v>255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</row>
    <row r="2184" spans="1:30" x14ac:dyDescent="0.2">
      <c r="A2184" s="63"/>
      <c r="B2184">
        <v>18</v>
      </c>
      <c r="C2184">
        <v>0</v>
      </c>
      <c r="D2184">
        <v>0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128</v>
      </c>
      <c r="K2184">
        <v>255</v>
      </c>
      <c r="L2184">
        <v>255</v>
      </c>
      <c r="M2184">
        <v>0</v>
      </c>
      <c r="N2184">
        <v>0</v>
      </c>
      <c r="O2184">
        <v>0</v>
      </c>
      <c r="P2184">
        <v>128</v>
      </c>
      <c r="Q2184">
        <v>255</v>
      </c>
      <c r="R2184">
        <v>64</v>
      </c>
      <c r="S2184">
        <v>0</v>
      </c>
      <c r="T2184">
        <v>0</v>
      </c>
      <c r="U2184">
        <v>64</v>
      </c>
      <c r="V2184">
        <v>255</v>
      </c>
      <c r="W2184">
        <v>255</v>
      </c>
      <c r="X2184">
        <v>128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</row>
    <row r="2185" spans="1:30" x14ac:dyDescent="0.2">
      <c r="A2185" s="63"/>
      <c r="B2185">
        <v>19</v>
      </c>
      <c r="C2185">
        <v>0</v>
      </c>
      <c r="D2185">
        <v>0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128</v>
      </c>
      <c r="K2185">
        <v>255</v>
      </c>
      <c r="L2185">
        <v>255</v>
      </c>
      <c r="M2185">
        <v>0</v>
      </c>
      <c r="N2185">
        <v>0</v>
      </c>
      <c r="O2185">
        <v>0</v>
      </c>
      <c r="P2185">
        <v>0</v>
      </c>
      <c r="Q2185">
        <v>255</v>
      </c>
      <c r="R2185">
        <v>255</v>
      </c>
      <c r="S2185">
        <v>128</v>
      </c>
      <c r="T2185">
        <v>191</v>
      </c>
      <c r="U2185">
        <v>255</v>
      </c>
      <c r="V2185">
        <v>255</v>
      </c>
      <c r="W2185">
        <v>128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</row>
    <row r="2186" spans="1:30" x14ac:dyDescent="0.2">
      <c r="A2186" s="63"/>
      <c r="B2186">
        <v>20</v>
      </c>
      <c r="C2186">
        <v>0</v>
      </c>
      <c r="D2186">
        <v>0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64</v>
      </c>
      <c r="K2186">
        <v>255</v>
      </c>
      <c r="L2186">
        <v>255</v>
      </c>
      <c r="M2186">
        <v>128</v>
      </c>
      <c r="N2186">
        <v>128</v>
      </c>
      <c r="O2186">
        <v>128</v>
      </c>
      <c r="P2186">
        <v>128</v>
      </c>
      <c r="Q2186">
        <v>255</v>
      </c>
      <c r="R2186">
        <v>255</v>
      </c>
      <c r="S2186">
        <v>255</v>
      </c>
      <c r="T2186">
        <v>255</v>
      </c>
      <c r="U2186">
        <v>255</v>
      </c>
      <c r="V2186">
        <v>64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</row>
    <row r="2187" spans="1:30" x14ac:dyDescent="0.2">
      <c r="A2187" s="63"/>
      <c r="B2187">
        <v>21</v>
      </c>
      <c r="C2187">
        <v>0</v>
      </c>
      <c r="D2187">
        <v>0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255</v>
      </c>
      <c r="L2187">
        <v>255</v>
      </c>
      <c r="M2187">
        <v>255</v>
      </c>
      <c r="N2187">
        <v>255</v>
      </c>
      <c r="O2187">
        <v>255</v>
      </c>
      <c r="P2187">
        <v>255</v>
      </c>
      <c r="Q2187">
        <v>255</v>
      </c>
      <c r="R2187">
        <v>191</v>
      </c>
      <c r="S2187">
        <v>128</v>
      </c>
      <c r="T2187">
        <v>64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</row>
    <row r="2188" spans="1:30" x14ac:dyDescent="0.2">
      <c r="A2188" s="63"/>
      <c r="B2188">
        <v>22</v>
      </c>
      <c r="C2188">
        <v>0</v>
      </c>
      <c r="D2188">
        <v>0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64</v>
      </c>
      <c r="L2188">
        <v>255</v>
      </c>
      <c r="M2188">
        <v>255</v>
      </c>
      <c r="N2188">
        <v>255</v>
      </c>
      <c r="O2188">
        <v>255</v>
      </c>
      <c r="P2188">
        <v>255</v>
      </c>
      <c r="Q2188">
        <v>191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</row>
    <row r="2189" spans="1:30" x14ac:dyDescent="0.2">
      <c r="A2189" s="63"/>
      <c r="B2189">
        <v>23</v>
      </c>
      <c r="C2189">
        <v>0</v>
      </c>
      <c r="D2189">
        <v>0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</row>
    <row r="2190" spans="1:30" x14ac:dyDescent="0.2">
      <c r="A2190" s="63"/>
      <c r="B2190">
        <v>24</v>
      </c>
      <c r="C2190">
        <v>0</v>
      </c>
      <c r="D2190">
        <v>0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</row>
    <row r="2191" spans="1:30" x14ac:dyDescent="0.2">
      <c r="A2191" s="63"/>
      <c r="B2191">
        <v>25</v>
      </c>
      <c r="C2191">
        <v>0</v>
      </c>
      <c r="D2191">
        <v>0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</row>
    <row r="2192" spans="1:30" x14ac:dyDescent="0.2">
      <c r="A2192" s="63"/>
      <c r="B2192">
        <v>26</v>
      </c>
      <c r="C2192">
        <v>0</v>
      </c>
      <c r="D2192">
        <v>0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</row>
    <row r="2193" spans="1:33" x14ac:dyDescent="0.2">
      <c r="A2193" s="63"/>
      <c r="B2193">
        <v>27</v>
      </c>
      <c r="C2193">
        <v>0</v>
      </c>
      <c r="D2193">
        <v>0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</row>
    <row r="2194" spans="1:33" x14ac:dyDescent="0.2">
      <c r="A2194" s="63"/>
      <c r="B2194">
        <v>28</v>
      </c>
      <c r="C2194">
        <v>0</v>
      </c>
      <c r="D2194">
        <v>0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</row>
    <row r="2195" spans="1:33" x14ac:dyDescent="0.2">
      <c r="A2195" s="63"/>
    </row>
    <row r="2196" spans="1:33" x14ac:dyDescent="0.2">
      <c r="A2196" s="63">
        <v>74</v>
      </c>
      <c r="C2196">
        <v>1</v>
      </c>
      <c r="D2196">
        <v>2</v>
      </c>
      <c r="E2196">
        <v>3</v>
      </c>
      <c r="F2196">
        <v>4</v>
      </c>
      <c r="G2196">
        <v>5</v>
      </c>
      <c r="H2196">
        <v>6</v>
      </c>
      <c r="I2196">
        <v>7</v>
      </c>
      <c r="J2196">
        <v>8</v>
      </c>
      <c r="K2196">
        <v>9</v>
      </c>
      <c r="L2196">
        <v>10</v>
      </c>
      <c r="M2196">
        <v>11</v>
      </c>
      <c r="N2196">
        <v>12</v>
      </c>
      <c r="O2196">
        <v>13</v>
      </c>
      <c r="P2196">
        <v>14</v>
      </c>
      <c r="Q2196">
        <v>15</v>
      </c>
      <c r="R2196">
        <v>16</v>
      </c>
      <c r="S2196">
        <v>17</v>
      </c>
      <c r="T2196">
        <v>18</v>
      </c>
      <c r="U2196">
        <v>19</v>
      </c>
      <c r="V2196">
        <v>20</v>
      </c>
      <c r="W2196">
        <v>21</v>
      </c>
      <c r="X2196">
        <v>22</v>
      </c>
      <c r="Y2196">
        <v>23</v>
      </c>
      <c r="Z2196">
        <v>24</v>
      </c>
      <c r="AA2196">
        <v>25</v>
      </c>
      <c r="AB2196">
        <v>26</v>
      </c>
      <c r="AC2196">
        <v>27</v>
      </c>
      <c r="AD2196">
        <v>28</v>
      </c>
    </row>
    <row r="2197" spans="1:33" x14ac:dyDescent="0.2">
      <c r="A2197" s="63"/>
      <c r="B2197">
        <v>1</v>
      </c>
      <c r="C2197">
        <v>0</v>
      </c>
      <c r="D2197">
        <v>0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G2197">
        <v>7</v>
      </c>
    </row>
    <row r="2198" spans="1:33" x14ac:dyDescent="0.2">
      <c r="A2198" s="63"/>
      <c r="B2198">
        <v>2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</row>
    <row r="2199" spans="1:33" x14ac:dyDescent="0.2">
      <c r="A2199" s="63"/>
      <c r="B2199">
        <v>3</v>
      </c>
      <c r="C2199">
        <v>0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</row>
    <row r="2200" spans="1:33" x14ac:dyDescent="0.2">
      <c r="A2200" s="63"/>
      <c r="B2200">
        <v>4</v>
      </c>
      <c r="C2200">
        <v>0</v>
      </c>
      <c r="D2200">
        <v>0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</row>
    <row r="2201" spans="1:33" x14ac:dyDescent="0.2">
      <c r="A2201" s="63"/>
      <c r="B2201">
        <v>5</v>
      </c>
      <c r="C2201">
        <v>0</v>
      </c>
      <c r="D2201">
        <v>0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</row>
    <row r="2202" spans="1:33" x14ac:dyDescent="0.2">
      <c r="A2202" s="63"/>
      <c r="B2202">
        <v>6</v>
      </c>
      <c r="C2202">
        <v>0</v>
      </c>
      <c r="D2202">
        <v>0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</row>
    <row r="2203" spans="1:33" x14ac:dyDescent="0.2">
      <c r="A2203" s="63"/>
      <c r="B2203">
        <v>7</v>
      </c>
      <c r="C2203">
        <v>0</v>
      </c>
      <c r="D2203">
        <v>0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</row>
    <row r="2204" spans="1:33" x14ac:dyDescent="0.2">
      <c r="A2204" s="63"/>
      <c r="B2204">
        <v>8</v>
      </c>
      <c r="C2204">
        <v>0</v>
      </c>
      <c r="D2204">
        <v>0</v>
      </c>
      <c r="E2204">
        <v>0</v>
      </c>
      <c r="F2204">
        <v>21</v>
      </c>
      <c r="G2204">
        <v>214</v>
      </c>
      <c r="H2204">
        <v>253</v>
      </c>
      <c r="I2204">
        <v>152</v>
      </c>
      <c r="J2204">
        <v>152</v>
      </c>
      <c r="K2204">
        <v>152</v>
      </c>
      <c r="L2204">
        <v>152</v>
      </c>
      <c r="M2204">
        <v>152</v>
      </c>
      <c r="N2204">
        <v>152</v>
      </c>
      <c r="O2204">
        <v>152</v>
      </c>
      <c r="P2204">
        <v>152</v>
      </c>
      <c r="Q2204">
        <v>254</v>
      </c>
      <c r="R2204">
        <v>253</v>
      </c>
      <c r="S2204">
        <v>254</v>
      </c>
      <c r="T2204">
        <v>172</v>
      </c>
      <c r="U2204">
        <v>152</v>
      </c>
      <c r="V2204">
        <v>71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</row>
    <row r="2205" spans="1:33" x14ac:dyDescent="0.2">
      <c r="A2205" s="63"/>
      <c r="B2205">
        <v>9</v>
      </c>
      <c r="C2205">
        <v>0</v>
      </c>
      <c r="D2205">
        <v>0</v>
      </c>
      <c r="E2205">
        <v>0</v>
      </c>
      <c r="F2205">
        <v>61</v>
      </c>
      <c r="G2205">
        <v>213</v>
      </c>
      <c r="H2205">
        <v>252</v>
      </c>
      <c r="I2205">
        <v>253</v>
      </c>
      <c r="J2205">
        <v>252</v>
      </c>
      <c r="K2205">
        <v>253</v>
      </c>
      <c r="L2205">
        <v>252</v>
      </c>
      <c r="M2205">
        <v>253</v>
      </c>
      <c r="N2205">
        <v>252</v>
      </c>
      <c r="O2205">
        <v>253</v>
      </c>
      <c r="P2205">
        <v>252</v>
      </c>
      <c r="Q2205">
        <v>213</v>
      </c>
      <c r="R2205">
        <v>252</v>
      </c>
      <c r="S2205">
        <v>253</v>
      </c>
      <c r="T2205">
        <v>252</v>
      </c>
      <c r="U2205">
        <v>253</v>
      </c>
      <c r="V2205">
        <v>252</v>
      </c>
      <c r="W2205">
        <v>82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</row>
    <row r="2206" spans="1:33" x14ac:dyDescent="0.2">
      <c r="A2206" s="63"/>
      <c r="B2206">
        <v>10</v>
      </c>
      <c r="C2206">
        <v>0</v>
      </c>
      <c r="D2206">
        <v>0</v>
      </c>
      <c r="E2206">
        <v>0</v>
      </c>
      <c r="F2206">
        <v>0</v>
      </c>
      <c r="G2206">
        <v>0</v>
      </c>
      <c r="H2206">
        <v>41</v>
      </c>
      <c r="I2206">
        <v>102</v>
      </c>
      <c r="J2206">
        <v>102</v>
      </c>
      <c r="K2206">
        <v>102</v>
      </c>
      <c r="L2206">
        <v>102</v>
      </c>
      <c r="M2206">
        <v>82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52</v>
      </c>
      <c r="V2206">
        <v>253</v>
      </c>
      <c r="W2206">
        <v>102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</row>
    <row r="2207" spans="1:33" x14ac:dyDescent="0.2">
      <c r="A2207" s="63"/>
      <c r="B2207">
        <v>11</v>
      </c>
      <c r="C2207">
        <v>0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132</v>
      </c>
      <c r="V2207">
        <v>252</v>
      </c>
      <c r="W2207">
        <v>102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</row>
    <row r="2208" spans="1:33" x14ac:dyDescent="0.2">
      <c r="A2208" s="63"/>
      <c r="B2208">
        <v>12</v>
      </c>
      <c r="C2208">
        <v>0</v>
      </c>
      <c r="D2208">
        <v>0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255</v>
      </c>
      <c r="V2208">
        <v>253</v>
      </c>
      <c r="W2208">
        <v>102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</row>
    <row r="2209" spans="1:30" x14ac:dyDescent="0.2">
      <c r="A2209" s="63"/>
      <c r="B2209">
        <v>13</v>
      </c>
      <c r="C2209">
        <v>0</v>
      </c>
      <c r="D2209">
        <v>0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41</v>
      </c>
      <c r="U2209">
        <v>253</v>
      </c>
      <c r="V2209">
        <v>252</v>
      </c>
      <c r="W2209">
        <v>2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</row>
    <row r="2210" spans="1:30" x14ac:dyDescent="0.2">
      <c r="A2210" s="63"/>
      <c r="B2210">
        <v>14</v>
      </c>
      <c r="C2210">
        <v>0</v>
      </c>
      <c r="D2210">
        <v>0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163</v>
      </c>
      <c r="U2210">
        <v>254</v>
      </c>
      <c r="V2210">
        <v>131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</row>
    <row r="2211" spans="1:30" x14ac:dyDescent="0.2">
      <c r="A2211" s="63"/>
      <c r="B2211">
        <v>15</v>
      </c>
      <c r="C2211">
        <v>0</v>
      </c>
      <c r="D2211">
        <v>0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41</v>
      </c>
      <c r="T2211">
        <v>243</v>
      </c>
      <c r="U2211">
        <v>253</v>
      </c>
      <c r="V2211">
        <v>5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</row>
    <row r="2212" spans="1:30" x14ac:dyDescent="0.2">
      <c r="A2212" s="63"/>
      <c r="B2212">
        <v>16</v>
      </c>
      <c r="C2212">
        <v>0</v>
      </c>
      <c r="D2212">
        <v>0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113</v>
      </c>
      <c r="T2212">
        <v>253</v>
      </c>
      <c r="U2212">
        <v>224</v>
      </c>
      <c r="V2212">
        <v>2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</row>
    <row r="2213" spans="1:30" x14ac:dyDescent="0.2">
      <c r="A2213" s="63"/>
      <c r="B2213">
        <v>17</v>
      </c>
      <c r="C2213">
        <v>0</v>
      </c>
      <c r="D2213">
        <v>0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41</v>
      </c>
      <c r="S2213">
        <v>233</v>
      </c>
      <c r="T2213">
        <v>252</v>
      </c>
      <c r="U2213">
        <v>81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</row>
    <row r="2214" spans="1:30" x14ac:dyDescent="0.2">
      <c r="A2214" s="63"/>
      <c r="B2214">
        <v>18</v>
      </c>
      <c r="C2214">
        <v>0</v>
      </c>
      <c r="D2214">
        <v>0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123</v>
      </c>
      <c r="S2214">
        <v>254</v>
      </c>
      <c r="T2214">
        <v>233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</row>
    <row r="2215" spans="1:30" x14ac:dyDescent="0.2">
      <c r="A2215" s="63"/>
      <c r="B2215">
        <v>19</v>
      </c>
      <c r="C2215">
        <v>0</v>
      </c>
      <c r="D2215">
        <v>0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21</v>
      </c>
      <c r="R2215">
        <v>223</v>
      </c>
      <c r="S2215">
        <v>253</v>
      </c>
      <c r="T2215">
        <v>111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</row>
    <row r="2216" spans="1:30" x14ac:dyDescent="0.2">
      <c r="A2216" s="63"/>
      <c r="B2216">
        <v>20</v>
      </c>
      <c r="C2216">
        <v>0</v>
      </c>
      <c r="D2216">
        <v>0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152</v>
      </c>
      <c r="R2216">
        <v>253</v>
      </c>
      <c r="S2216">
        <v>224</v>
      </c>
      <c r="T2216">
        <v>2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</row>
    <row r="2217" spans="1:30" x14ac:dyDescent="0.2">
      <c r="A2217" s="63"/>
      <c r="B2217">
        <v>21</v>
      </c>
      <c r="C2217">
        <v>0</v>
      </c>
      <c r="D2217">
        <v>0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233</v>
      </c>
      <c r="R2217">
        <v>252</v>
      </c>
      <c r="S2217">
        <v>162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</row>
    <row r="2218" spans="1:30" x14ac:dyDescent="0.2">
      <c r="A2218" s="63"/>
      <c r="B2218">
        <v>22</v>
      </c>
      <c r="C2218">
        <v>0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102</v>
      </c>
      <c r="Q2218">
        <v>254</v>
      </c>
      <c r="R2218">
        <v>253</v>
      </c>
      <c r="S2218">
        <v>41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</row>
    <row r="2219" spans="1:30" x14ac:dyDescent="0.2">
      <c r="A2219" s="63"/>
      <c r="B2219">
        <v>23</v>
      </c>
      <c r="C2219">
        <v>0</v>
      </c>
      <c r="D2219">
        <v>0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183</v>
      </c>
      <c r="Q2219">
        <v>253</v>
      </c>
      <c r="R2219">
        <v>171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</row>
    <row r="2220" spans="1:30" x14ac:dyDescent="0.2">
      <c r="A2220" s="63"/>
      <c r="B2220">
        <v>24</v>
      </c>
      <c r="C2220">
        <v>0</v>
      </c>
      <c r="D2220">
        <v>0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11</v>
      </c>
      <c r="P2220">
        <v>213</v>
      </c>
      <c r="Q2220">
        <v>254</v>
      </c>
      <c r="R2220">
        <v>131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</row>
    <row r="2221" spans="1:30" x14ac:dyDescent="0.2">
      <c r="A2221" s="63"/>
      <c r="B2221">
        <v>25</v>
      </c>
      <c r="C2221">
        <v>0</v>
      </c>
      <c r="D2221">
        <v>0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51</v>
      </c>
      <c r="P2221">
        <v>252</v>
      </c>
      <c r="Q2221">
        <v>233</v>
      </c>
      <c r="R2221">
        <v>30</v>
      </c>
      <c r="S2221">
        <v>41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</row>
    <row r="2222" spans="1:30" x14ac:dyDescent="0.2">
      <c r="A2222" s="63"/>
      <c r="B2222">
        <v>26</v>
      </c>
      <c r="C2222">
        <v>0</v>
      </c>
      <c r="D2222">
        <v>0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51</v>
      </c>
      <c r="P2222">
        <v>253</v>
      </c>
      <c r="Q2222">
        <v>254</v>
      </c>
      <c r="R2222">
        <v>213</v>
      </c>
      <c r="S2222">
        <v>183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</row>
    <row r="2223" spans="1:30" x14ac:dyDescent="0.2">
      <c r="A2223" s="63"/>
      <c r="B2223">
        <v>27</v>
      </c>
      <c r="C2223">
        <v>0</v>
      </c>
      <c r="D2223">
        <v>0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31</v>
      </c>
      <c r="P2223">
        <v>232</v>
      </c>
      <c r="Q2223">
        <v>253</v>
      </c>
      <c r="R2223">
        <v>212</v>
      </c>
      <c r="S2223">
        <v>2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</row>
    <row r="2224" spans="1:30" x14ac:dyDescent="0.2">
      <c r="A2224" s="63"/>
      <c r="B2224">
        <v>28</v>
      </c>
      <c r="C2224">
        <v>0</v>
      </c>
      <c r="D2224">
        <v>0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</row>
    <row r="2225" spans="1:33" x14ac:dyDescent="0.2">
      <c r="A2225" s="63"/>
    </row>
    <row r="2226" spans="1:33" x14ac:dyDescent="0.2">
      <c r="A2226" s="63">
        <v>75</v>
      </c>
      <c r="C2226">
        <v>1</v>
      </c>
      <c r="D2226">
        <v>2</v>
      </c>
      <c r="E2226">
        <v>3</v>
      </c>
      <c r="F2226">
        <v>4</v>
      </c>
      <c r="G2226">
        <v>5</v>
      </c>
      <c r="H2226">
        <v>6</v>
      </c>
      <c r="I2226">
        <v>7</v>
      </c>
      <c r="J2226">
        <v>8</v>
      </c>
      <c r="K2226">
        <v>9</v>
      </c>
      <c r="L2226">
        <v>10</v>
      </c>
      <c r="M2226">
        <v>11</v>
      </c>
      <c r="N2226">
        <v>12</v>
      </c>
      <c r="O2226">
        <v>13</v>
      </c>
      <c r="P2226">
        <v>14</v>
      </c>
      <c r="Q2226">
        <v>15</v>
      </c>
      <c r="R2226">
        <v>16</v>
      </c>
      <c r="S2226">
        <v>17</v>
      </c>
      <c r="T2226">
        <v>18</v>
      </c>
      <c r="U2226">
        <v>19</v>
      </c>
      <c r="V2226">
        <v>20</v>
      </c>
      <c r="W2226">
        <v>21</v>
      </c>
      <c r="X2226">
        <v>22</v>
      </c>
      <c r="Y2226">
        <v>23</v>
      </c>
      <c r="Z2226">
        <v>24</v>
      </c>
      <c r="AA2226">
        <v>25</v>
      </c>
      <c r="AB2226">
        <v>26</v>
      </c>
      <c r="AC2226">
        <v>27</v>
      </c>
      <c r="AD2226">
        <v>28</v>
      </c>
    </row>
    <row r="2227" spans="1:33" x14ac:dyDescent="0.2">
      <c r="A2227" s="63"/>
      <c r="B2227">
        <v>1</v>
      </c>
      <c r="C2227">
        <v>0</v>
      </c>
      <c r="D2227">
        <v>0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G2227">
        <v>8</v>
      </c>
    </row>
    <row r="2228" spans="1:33" x14ac:dyDescent="0.2">
      <c r="A2228" s="63"/>
      <c r="B2228">
        <v>2</v>
      </c>
      <c r="C2228">
        <v>0</v>
      </c>
      <c r="D2228">
        <v>0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</row>
    <row r="2229" spans="1:33" x14ac:dyDescent="0.2">
      <c r="A2229" s="63"/>
      <c r="B2229">
        <v>3</v>
      </c>
      <c r="C2229">
        <v>0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</row>
    <row r="2230" spans="1:33" x14ac:dyDescent="0.2">
      <c r="A2230" s="63"/>
      <c r="B2230">
        <v>4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</row>
    <row r="2231" spans="1:33" x14ac:dyDescent="0.2">
      <c r="A2231" s="63"/>
      <c r="B2231">
        <v>5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</row>
    <row r="2232" spans="1:33" x14ac:dyDescent="0.2">
      <c r="A2232" s="63"/>
      <c r="B2232">
        <v>6</v>
      </c>
      <c r="C2232">
        <v>0</v>
      </c>
      <c r="D2232">
        <v>0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77</v>
      </c>
      <c r="P2232">
        <v>211</v>
      </c>
      <c r="Q2232">
        <v>254</v>
      </c>
      <c r="R2232">
        <v>254</v>
      </c>
      <c r="S2232">
        <v>255</v>
      </c>
      <c r="T2232">
        <v>254</v>
      </c>
      <c r="U2232">
        <v>133</v>
      </c>
      <c r="V2232">
        <v>8</v>
      </c>
      <c r="W2232">
        <v>0</v>
      </c>
      <c r="X2232">
        <v>36</v>
      </c>
      <c r="Y2232">
        <v>98</v>
      </c>
      <c r="Z2232">
        <v>3</v>
      </c>
      <c r="AA2232">
        <v>0</v>
      </c>
      <c r="AB2232">
        <v>0</v>
      </c>
      <c r="AC2232">
        <v>0</v>
      </c>
      <c r="AD2232">
        <v>0</v>
      </c>
    </row>
    <row r="2233" spans="1:33" x14ac:dyDescent="0.2">
      <c r="A2233" s="63"/>
      <c r="B2233">
        <v>7</v>
      </c>
      <c r="C2233">
        <v>0</v>
      </c>
      <c r="D2233">
        <v>0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1</v>
      </c>
      <c r="O2233">
        <v>157</v>
      </c>
      <c r="P2233">
        <v>253</v>
      </c>
      <c r="Q2233">
        <v>253</v>
      </c>
      <c r="R2233">
        <v>243</v>
      </c>
      <c r="S2233">
        <v>173</v>
      </c>
      <c r="T2233">
        <v>100</v>
      </c>
      <c r="U2233">
        <v>250</v>
      </c>
      <c r="V2233">
        <v>123</v>
      </c>
      <c r="W2233">
        <v>7</v>
      </c>
      <c r="X2233">
        <v>147</v>
      </c>
      <c r="Y2233">
        <v>186</v>
      </c>
      <c r="Z2233">
        <v>14</v>
      </c>
      <c r="AA2233">
        <v>0</v>
      </c>
      <c r="AB2233">
        <v>0</v>
      </c>
      <c r="AC2233">
        <v>0</v>
      </c>
      <c r="AD2233">
        <v>0</v>
      </c>
    </row>
    <row r="2234" spans="1:33" x14ac:dyDescent="0.2">
      <c r="A2234" s="63"/>
      <c r="B2234">
        <v>8</v>
      </c>
      <c r="C2234">
        <v>0</v>
      </c>
      <c r="D2234">
        <v>0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6</v>
      </c>
      <c r="O2234">
        <v>253</v>
      </c>
      <c r="P2234">
        <v>225</v>
      </c>
      <c r="Q2234">
        <v>82</v>
      </c>
      <c r="R2234">
        <v>57</v>
      </c>
      <c r="S2234">
        <v>0</v>
      </c>
      <c r="T2234">
        <v>0</v>
      </c>
      <c r="U2234">
        <v>249</v>
      </c>
      <c r="V2234">
        <v>244</v>
      </c>
      <c r="W2234">
        <v>187</v>
      </c>
      <c r="X2234">
        <v>240</v>
      </c>
      <c r="Y2234">
        <v>42</v>
      </c>
      <c r="Z2234">
        <v>0</v>
      </c>
      <c r="AA2234">
        <v>0</v>
      </c>
      <c r="AB2234">
        <v>0</v>
      </c>
      <c r="AC2234">
        <v>0</v>
      </c>
      <c r="AD2234">
        <v>0</v>
      </c>
    </row>
    <row r="2235" spans="1:33" x14ac:dyDescent="0.2">
      <c r="A2235" s="63"/>
      <c r="B2235">
        <v>9</v>
      </c>
      <c r="C2235">
        <v>0</v>
      </c>
      <c r="D2235">
        <v>0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183</v>
      </c>
      <c r="O2235">
        <v>236</v>
      </c>
      <c r="P2235">
        <v>54</v>
      </c>
      <c r="Q2235">
        <v>0</v>
      </c>
      <c r="R2235">
        <v>0</v>
      </c>
      <c r="S2235">
        <v>0</v>
      </c>
      <c r="T2235">
        <v>0</v>
      </c>
      <c r="U2235">
        <v>249</v>
      </c>
      <c r="V2235">
        <v>253</v>
      </c>
      <c r="W2235">
        <v>253</v>
      </c>
      <c r="X2235">
        <v>188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</row>
    <row r="2236" spans="1:33" x14ac:dyDescent="0.2">
      <c r="A2236" s="63"/>
      <c r="B2236">
        <v>10</v>
      </c>
      <c r="C2236">
        <v>0</v>
      </c>
      <c r="D2236">
        <v>0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243</v>
      </c>
      <c r="O2236">
        <v>238</v>
      </c>
      <c r="P2236">
        <v>33</v>
      </c>
      <c r="Q2236">
        <v>0</v>
      </c>
      <c r="R2236">
        <v>0</v>
      </c>
      <c r="S2236">
        <v>34</v>
      </c>
      <c r="T2236">
        <v>197</v>
      </c>
      <c r="U2236">
        <v>252</v>
      </c>
      <c r="V2236">
        <v>253</v>
      </c>
      <c r="W2236">
        <v>253</v>
      </c>
      <c r="X2236">
        <v>147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</row>
    <row r="2237" spans="1:33" x14ac:dyDescent="0.2">
      <c r="A2237" s="63"/>
      <c r="B2237">
        <v>11</v>
      </c>
      <c r="C2237">
        <v>0</v>
      </c>
      <c r="D2237">
        <v>0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193</v>
      </c>
      <c r="O2237">
        <v>253</v>
      </c>
      <c r="P2237">
        <v>199</v>
      </c>
      <c r="Q2237">
        <v>0</v>
      </c>
      <c r="R2237">
        <v>0</v>
      </c>
      <c r="S2237">
        <v>200</v>
      </c>
      <c r="T2237">
        <v>253</v>
      </c>
      <c r="U2237">
        <v>253</v>
      </c>
      <c r="V2237">
        <v>253</v>
      </c>
      <c r="W2237">
        <v>211</v>
      </c>
      <c r="X2237">
        <v>8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</row>
    <row r="2238" spans="1:33" x14ac:dyDescent="0.2">
      <c r="A2238" s="63"/>
      <c r="B2238">
        <v>12</v>
      </c>
      <c r="C2238">
        <v>0</v>
      </c>
      <c r="D2238">
        <v>0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11</v>
      </c>
      <c r="O2238">
        <v>251</v>
      </c>
      <c r="P2238">
        <v>252</v>
      </c>
      <c r="Q2238">
        <v>160</v>
      </c>
      <c r="R2238">
        <v>215</v>
      </c>
      <c r="S2238">
        <v>252</v>
      </c>
      <c r="T2238">
        <v>253</v>
      </c>
      <c r="U2238">
        <v>245</v>
      </c>
      <c r="V2238">
        <v>61</v>
      </c>
      <c r="W2238">
        <v>9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</row>
    <row r="2239" spans="1:33" x14ac:dyDescent="0.2">
      <c r="A2239" s="63"/>
      <c r="B2239">
        <v>13</v>
      </c>
      <c r="C2239">
        <v>0</v>
      </c>
      <c r="D2239">
        <v>0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131</v>
      </c>
      <c r="P2239">
        <v>253</v>
      </c>
      <c r="Q2239">
        <v>253</v>
      </c>
      <c r="R2239">
        <v>253</v>
      </c>
      <c r="S2239">
        <v>253</v>
      </c>
      <c r="T2239">
        <v>243</v>
      </c>
      <c r="U2239">
        <v>57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</row>
    <row r="2240" spans="1:33" x14ac:dyDescent="0.2">
      <c r="A2240" s="63"/>
      <c r="B2240">
        <v>14</v>
      </c>
      <c r="C2240">
        <v>0</v>
      </c>
      <c r="D2240">
        <v>0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44</v>
      </c>
      <c r="P2240">
        <v>253</v>
      </c>
      <c r="Q2240">
        <v>253</v>
      </c>
      <c r="R2240">
        <v>253</v>
      </c>
      <c r="S2240">
        <v>218</v>
      </c>
      <c r="T2240">
        <v>63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</row>
    <row r="2241" spans="1:30" x14ac:dyDescent="0.2">
      <c r="A2241" s="63"/>
      <c r="B2241">
        <v>15</v>
      </c>
      <c r="C2241">
        <v>0</v>
      </c>
      <c r="D2241">
        <v>0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30</v>
      </c>
      <c r="O2241">
        <v>168</v>
      </c>
      <c r="P2241">
        <v>244</v>
      </c>
      <c r="Q2241">
        <v>236</v>
      </c>
      <c r="R2241">
        <v>253</v>
      </c>
      <c r="S2241">
        <v>124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</row>
    <row r="2242" spans="1:30" x14ac:dyDescent="0.2">
      <c r="A2242" s="63"/>
      <c r="B2242">
        <v>16</v>
      </c>
      <c r="C2242">
        <v>0</v>
      </c>
      <c r="D2242">
        <v>0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215</v>
      </c>
      <c r="O2242">
        <v>199</v>
      </c>
      <c r="P2242">
        <v>49</v>
      </c>
      <c r="Q2242">
        <v>87</v>
      </c>
      <c r="R2242">
        <v>253</v>
      </c>
      <c r="S2242">
        <v>187</v>
      </c>
      <c r="T2242">
        <v>7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</row>
    <row r="2243" spans="1:30" x14ac:dyDescent="0.2">
      <c r="A2243" s="63"/>
      <c r="B2243">
        <v>17</v>
      </c>
      <c r="C2243">
        <v>0</v>
      </c>
      <c r="D2243">
        <v>0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34</v>
      </c>
      <c r="M2243">
        <v>144</v>
      </c>
      <c r="N2243">
        <v>205</v>
      </c>
      <c r="O2243">
        <v>70</v>
      </c>
      <c r="P2243">
        <v>0</v>
      </c>
      <c r="Q2243">
        <v>10</v>
      </c>
      <c r="R2243">
        <v>204</v>
      </c>
      <c r="S2243">
        <v>253</v>
      </c>
      <c r="T2243">
        <v>67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</row>
    <row r="2244" spans="1:30" x14ac:dyDescent="0.2">
      <c r="A2244" s="63"/>
      <c r="B2244">
        <v>18</v>
      </c>
      <c r="C2244">
        <v>0</v>
      </c>
      <c r="D2244">
        <v>0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89</v>
      </c>
      <c r="M2244">
        <v>253</v>
      </c>
      <c r="N2244">
        <v>129</v>
      </c>
      <c r="O2244">
        <v>0</v>
      </c>
      <c r="P2244">
        <v>0</v>
      </c>
      <c r="Q2244">
        <v>0</v>
      </c>
      <c r="R2244">
        <v>88</v>
      </c>
      <c r="S2244">
        <v>253</v>
      </c>
      <c r="T2244">
        <v>141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</row>
    <row r="2245" spans="1:30" x14ac:dyDescent="0.2">
      <c r="A2245" s="63"/>
      <c r="B2245">
        <v>19</v>
      </c>
      <c r="C2245">
        <v>0</v>
      </c>
      <c r="D2245">
        <v>0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43</v>
      </c>
      <c r="L2245">
        <v>229</v>
      </c>
      <c r="M2245">
        <v>248</v>
      </c>
      <c r="N2245">
        <v>13</v>
      </c>
      <c r="O2245">
        <v>0</v>
      </c>
      <c r="P2245">
        <v>0</v>
      </c>
      <c r="Q2245">
        <v>0</v>
      </c>
      <c r="R2245">
        <v>78</v>
      </c>
      <c r="S2245">
        <v>253</v>
      </c>
      <c r="T2245">
        <v>141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</row>
    <row r="2246" spans="1:30" x14ac:dyDescent="0.2">
      <c r="A2246" s="63"/>
      <c r="B2246">
        <v>20</v>
      </c>
      <c r="C2246">
        <v>0</v>
      </c>
      <c r="D2246">
        <v>0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189</v>
      </c>
      <c r="L2246">
        <v>253</v>
      </c>
      <c r="M2246">
        <v>133</v>
      </c>
      <c r="N2246">
        <v>0</v>
      </c>
      <c r="O2246">
        <v>0</v>
      </c>
      <c r="P2246">
        <v>0</v>
      </c>
      <c r="Q2246">
        <v>0</v>
      </c>
      <c r="R2246">
        <v>91</v>
      </c>
      <c r="S2246">
        <v>242</v>
      </c>
      <c r="T2246">
        <v>125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</row>
    <row r="2247" spans="1:30" x14ac:dyDescent="0.2">
      <c r="A2247" s="63"/>
      <c r="B2247">
        <v>21</v>
      </c>
      <c r="C2247">
        <v>0</v>
      </c>
      <c r="D2247">
        <v>0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10</v>
      </c>
      <c r="K2247">
        <v>201</v>
      </c>
      <c r="L2247">
        <v>195</v>
      </c>
      <c r="M2247">
        <v>10</v>
      </c>
      <c r="N2247">
        <v>0</v>
      </c>
      <c r="O2247">
        <v>0</v>
      </c>
      <c r="P2247">
        <v>0</v>
      </c>
      <c r="Q2247">
        <v>0</v>
      </c>
      <c r="R2247">
        <v>195</v>
      </c>
      <c r="S2247">
        <v>158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</row>
    <row r="2248" spans="1:30" x14ac:dyDescent="0.2">
      <c r="A2248" s="63"/>
      <c r="B2248">
        <v>22</v>
      </c>
      <c r="C2248">
        <v>0</v>
      </c>
      <c r="D2248">
        <v>0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84</v>
      </c>
      <c r="K2248">
        <v>253</v>
      </c>
      <c r="L2248">
        <v>134</v>
      </c>
      <c r="M2248">
        <v>0</v>
      </c>
      <c r="N2248">
        <v>0</v>
      </c>
      <c r="O2248">
        <v>0</v>
      </c>
      <c r="P2248">
        <v>11</v>
      </c>
      <c r="Q2248">
        <v>148</v>
      </c>
      <c r="R2248">
        <v>237</v>
      </c>
      <c r="S2248">
        <v>128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</row>
    <row r="2249" spans="1:30" x14ac:dyDescent="0.2">
      <c r="A2249" s="63"/>
      <c r="B2249">
        <v>23</v>
      </c>
      <c r="C2249">
        <v>0</v>
      </c>
      <c r="D2249">
        <v>0</v>
      </c>
      <c r="E2249">
        <v>0</v>
      </c>
      <c r="F2249">
        <v>0</v>
      </c>
      <c r="G2249">
        <v>0</v>
      </c>
      <c r="H2249">
        <v>0</v>
      </c>
      <c r="I2249">
        <v>12</v>
      </c>
      <c r="J2249">
        <v>198</v>
      </c>
      <c r="K2249">
        <v>253</v>
      </c>
      <c r="L2249">
        <v>86</v>
      </c>
      <c r="M2249">
        <v>0</v>
      </c>
      <c r="N2249">
        <v>41</v>
      </c>
      <c r="O2249">
        <v>84</v>
      </c>
      <c r="P2249">
        <v>111</v>
      </c>
      <c r="Q2249">
        <v>253</v>
      </c>
      <c r="R2249">
        <v>153</v>
      </c>
      <c r="S2249">
        <v>9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</row>
    <row r="2250" spans="1:30" x14ac:dyDescent="0.2">
      <c r="A2250" s="63"/>
      <c r="B2250">
        <v>24</v>
      </c>
      <c r="C2250">
        <v>0</v>
      </c>
      <c r="D2250">
        <v>0</v>
      </c>
      <c r="E2250">
        <v>0</v>
      </c>
      <c r="F2250">
        <v>0</v>
      </c>
      <c r="G2250">
        <v>0</v>
      </c>
      <c r="H2250">
        <v>0</v>
      </c>
      <c r="I2250">
        <v>22</v>
      </c>
      <c r="J2250">
        <v>221</v>
      </c>
      <c r="K2250">
        <v>253</v>
      </c>
      <c r="L2250">
        <v>241</v>
      </c>
      <c r="M2250">
        <v>219</v>
      </c>
      <c r="N2250">
        <v>236</v>
      </c>
      <c r="O2250">
        <v>253</v>
      </c>
      <c r="P2250">
        <v>237</v>
      </c>
      <c r="Q2250">
        <v>126</v>
      </c>
      <c r="R2250">
        <v>8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</row>
    <row r="2251" spans="1:30" x14ac:dyDescent="0.2">
      <c r="A2251" s="63"/>
      <c r="B2251">
        <v>25</v>
      </c>
      <c r="C2251">
        <v>0</v>
      </c>
      <c r="D2251">
        <v>0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37</v>
      </c>
      <c r="K2251">
        <v>223</v>
      </c>
      <c r="L2251">
        <v>253</v>
      </c>
      <c r="M2251">
        <v>253</v>
      </c>
      <c r="N2251">
        <v>195</v>
      </c>
      <c r="O2251">
        <v>69</v>
      </c>
      <c r="P2251">
        <v>14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</row>
    <row r="2252" spans="1:30" x14ac:dyDescent="0.2">
      <c r="A2252" s="63"/>
      <c r="B2252">
        <v>26</v>
      </c>
      <c r="C2252">
        <v>0</v>
      </c>
      <c r="D2252">
        <v>0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</row>
    <row r="2253" spans="1:30" x14ac:dyDescent="0.2">
      <c r="A2253" s="63"/>
      <c r="B2253">
        <v>27</v>
      </c>
      <c r="C2253">
        <v>0</v>
      </c>
      <c r="D2253">
        <v>0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</row>
    <row r="2254" spans="1:30" x14ac:dyDescent="0.2">
      <c r="A2254" s="63"/>
      <c r="B2254">
        <v>28</v>
      </c>
      <c r="C2254">
        <v>0</v>
      </c>
      <c r="D2254">
        <v>0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</row>
    <row r="2255" spans="1:30" x14ac:dyDescent="0.2">
      <c r="A2255" s="63"/>
    </row>
    <row r="2256" spans="1:30" x14ac:dyDescent="0.2">
      <c r="A2256" s="63">
        <v>76</v>
      </c>
      <c r="C2256">
        <v>1</v>
      </c>
      <c r="D2256">
        <v>2</v>
      </c>
      <c r="E2256">
        <v>3</v>
      </c>
      <c r="F2256">
        <v>4</v>
      </c>
      <c r="G2256">
        <v>5</v>
      </c>
      <c r="H2256">
        <v>6</v>
      </c>
      <c r="I2256">
        <v>7</v>
      </c>
      <c r="J2256">
        <v>8</v>
      </c>
      <c r="K2256">
        <v>9</v>
      </c>
      <c r="L2256">
        <v>10</v>
      </c>
      <c r="M2256">
        <v>11</v>
      </c>
      <c r="N2256">
        <v>12</v>
      </c>
      <c r="O2256">
        <v>13</v>
      </c>
      <c r="P2256">
        <v>14</v>
      </c>
      <c r="Q2256">
        <v>15</v>
      </c>
      <c r="R2256">
        <v>16</v>
      </c>
      <c r="S2256">
        <v>17</v>
      </c>
      <c r="T2256">
        <v>18</v>
      </c>
      <c r="U2256">
        <v>19</v>
      </c>
      <c r="V2256">
        <v>20</v>
      </c>
      <c r="W2256">
        <v>21</v>
      </c>
      <c r="X2256">
        <v>22</v>
      </c>
      <c r="Y2256">
        <v>23</v>
      </c>
      <c r="Z2256">
        <v>24</v>
      </c>
      <c r="AA2256">
        <v>25</v>
      </c>
      <c r="AB2256">
        <v>26</v>
      </c>
      <c r="AC2256">
        <v>27</v>
      </c>
      <c r="AD2256">
        <v>28</v>
      </c>
    </row>
    <row r="2257" spans="1:33" x14ac:dyDescent="0.2">
      <c r="A2257" s="63"/>
      <c r="B2257">
        <v>1</v>
      </c>
      <c r="C2257">
        <v>0</v>
      </c>
      <c r="D2257">
        <v>0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G2257">
        <v>3</v>
      </c>
    </row>
    <row r="2258" spans="1:33" x14ac:dyDescent="0.2">
      <c r="A2258" s="63"/>
      <c r="B2258">
        <v>2</v>
      </c>
      <c r="C2258">
        <v>0</v>
      </c>
      <c r="D2258">
        <v>0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</row>
    <row r="2259" spans="1:33" x14ac:dyDescent="0.2">
      <c r="A2259" s="63"/>
      <c r="B2259">
        <v>3</v>
      </c>
      <c r="C2259">
        <v>0</v>
      </c>
      <c r="D2259">
        <v>0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</row>
    <row r="2260" spans="1:33" x14ac:dyDescent="0.2">
      <c r="A2260" s="63"/>
      <c r="B2260">
        <v>4</v>
      </c>
      <c r="C2260">
        <v>0</v>
      </c>
      <c r="D2260">
        <v>0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</row>
    <row r="2261" spans="1:33" x14ac:dyDescent="0.2">
      <c r="A2261" s="63"/>
      <c r="B2261">
        <v>5</v>
      </c>
      <c r="C2261">
        <v>0</v>
      </c>
      <c r="D2261">
        <v>0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</row>
    <row r="2262" spans="1:33" x14ac:dyDescent="0.2">
      <c r="A2262" s="63"/>
      <c r="B2262">
        <v>6</v>
      </c>
      <c r="C2262">
        <v>0</v>
      </c>
      <c r="D2262">
        <v>0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</row>
    <row r="2263" spans="1:33" x14ac:dyDescent="0.2">
      <c r="A2263" s="63"/>
      <c r="B2263">
        <v>7</v>
      </c>
      <c r="C2263">
        <v>0</v>
      </c>
      <c r="D2263">
        <v>0</v>
      </c>
      <c r="E2263">
        <v>0</v>
      </c>
      <c r="F2263">
        <v>7</v>
      </c>
      <c r="G2263">
        <v>7</v>
      </c>
      <c r="H2263">
        <v>77</v>
      </c>
      <c r="I2263">
        <v>142</v>
      </c>
      <c r="J2263">
        <v>254</v>
      </c>
      <c r="K2263">
        <v>254</v>
      </c>
      <c r="L2263">
        <v>254</v>
      </c>
      <c r="M2263">
        <v>254</v>
      </c>
      <c r="N2263">
        <v>254</v>
      </c>
      <c r="O2263">
        <v>163</v>
      </c>
      <c r="P2263">
        <v>98</v>
      </c>
      <c r="Q2263">
        <v>5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</row>
    <row r="2264" spans="1:33" x14ac:dyDescent="0.2">
      <c r="A2264" s="63"/>
      <c r="B2264">
        <v>8</v>
      </c>
      <c r="C2264">
        <v>0</v>
      </c>
      <c r="D2264">
        <v>0</v>
      </c>
      <c r="E2264">
        <v>0</v>
      </c>
      <c r="F2264">
        <v>254</v>
      </c>
      <c r="G2264">
        <v>253</v>
      </c>
      <c r="H2264">
        <v>253</v>
      </c>
      <c r="I2264">
        <v>252</v>
      </c>
      <c r="J2264">
        <v>241</v>
      </c>
      <c r="K2264">
        <v>241</v>
      </c>
      <c r="L2264">
        <v>243</v>
      </c>
      <c r="M2264">
        <v>253</v>
      </c>
      <c r="N2264">
        <v>253</v>
      </c>
      <c r="O2264">
        <v>253</v>
      </c>
      <c r="P2264">
        <v>253</v>
      </c>
      <c r="Q2264">
        <v>219</v>
      </c>
      <c r="R2264">
        <v>33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</row>
    <row r="2265" spans="1:33" x14ac:dyDescent="0.2">
      <c r="A2265" s="63"/>
      <c r="B2265">
        <v>9</v>
      </c>
      <c r="C2265">
        <v>0</v>
      </c>
      <c r="D2265">
        <v>0</v>
      </c>
      <c r="E2265">
        <v>0</v>
      </c>
      <c r="F2265">
        <v>236</v>
      </c>
      <c r="G2265">
        <v>229</v>
      </c>
      <c r="H2265">
        <v>111</v>
      </c>
      <c r="I2265">
        <v>100</v>
      </c>
      <c r="J2265">
        <v>0</v>
      </c>
      <c r="K2265">
        <v>0</v>
      </c>
      <c r="L2265">
        <v>19</v>
      </c>
      <c r="M2265">
        <v>111</v>
      </c>
      <c r="N2265">
        <v>111</v>
      </c>
      <c r="O2265">
        <v>141</v>
      </c>
      <c r="P2265">
        <v>249</v>
      </c>
      <c r="Q2265">
        <v>253</v>
      </c>
      <c r="R2265">
        <v>172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</row>
    <row r="2266" spans="1:33" x14ac:dyDescent="0.2">
      <c r="A2266" s="63"/>
      <c r="B2266">
        <v>10</v>
      </c>
      <c r="C2266">
        <v>0</v>
      </c>
      <c r="D2266">
        <v>0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6</v>
      </c>
      <c r="O2266">
        <v>56</v>
      </c>
      <c r="P2266">
        <v>228</v>
      </c>
      <c r="Q2266">
        <v>253</v>
      </c>
      <c r="R2266">
        <v>16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</row>
    <row r="2267" spans="1:33" x14ac:dyDescent="0.2">
      <c r="A2267" s="63"/>
      <c r="B2267">
        <v>11</v>
      </c>
      <c r="C2267">
        <v>0</v>
      </c>
      <c r="D2267">
        <v>0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7</v>
      </c>
      <c r="N2267">
        <v>141</v>
      </c>
      <c r="O2267">
        <v>253</v>
      </c>
      <c r="P2267">
        <v>253</v>
      </c>
      <c r="Q2267">
        <v>208</v>
      </c>
      <c r="R2267">
        <v>19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</row>
    <row r="2268" spans="1:33" x14ac:dyDescent="0.2">
      <c r="A2268" s="63"/>
      <c r="B2268">
        <v>12</v>
      </c>
      <c r="C2268">
        <v>0</v>
      </c>
      <c r="D2268">
        <v>0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129</v>
      </c>
      <c r="N2268">
        <v>253</v>
      </c>
      <c r="O2268">
        <v>253</v>
      </c>
      <c r="P2268">
        <v>253</v>
      </c>
      <c r="Q2268">
        <v>226</v>
      </c>
      <c r="R2268">
        <v>161</v>
      </c>
      <c r="S2268">
        <v>46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</row>
    <row r="2269" spans="1:33" x14ac:dyDescent="0.2">
      <c r="A2269" s="63"/>
      <c r="B2269">
        <v>13</v>
      </c>
      <c r="C2269">
        <v>0</v>
      </c>
      <c r="D2269">
        <v>0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144</v>
      </c>
      <c r="N2269">
        <v>231</v>
      </c>
      <c r="O2269">
        <v>210</v>
      </c>
      <c r="P2269">
        <v>243</v>
      </c>
      <c r="Q2269">
        <v>253</v>
      </c>
      <c r="R2269">
        <v>253</v>
      </c>
      <c r="S2269">
        <v>224</v>
      </c>
      <c r="T2269">
        <v>123</v>
      </c>
      <c r="U2269">
        <v>6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</row>
    <row r="2270" spans="1:33" x14ac:dyDescent="0.2">
      <c r="A2270" s="63"/>
      <c r="B2270">
        <v>14</v>
      </c>
      <c r="C2270">
        <v>0</v>
      </c>
      <c r="D2270">
        <v>0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40</v>
      </c>
      <c r="O2270">
        <v>0</v>
      </c>
      <c r="P2270">
        <v>61</v>
      </c>
      <c r="Q2270">
        <v>117</v>
      </c>
      <c r="R2270">
        <v>219</v>
      </c>
      <c r="S2270">
        <v>253</v>
      </c>
      <c r="T2270">
        <v>253</v>
      </c>
      <c r="U2270">
        <v>183</v>
      </c>
      <c r="V2270">
        <v>17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</row>
    <row r="2271" spans="1:33" x14ac:dyDescent="0.2">
      <c r="A2271" s="63"/>
      <c r="B2271">
        <v>15</v>
      </c>
      <c r="C2271">
        <v>0</v>
      </c>
      <c r="D2271">
        <v>0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24</v>
      </c>
      <c r="S2271">
        <v>117</v>
      </c>
      <c r="T2271">
        <v>245</v>
      </c>
      <c r="U2271">
        <v>253</v>
      </c>
      <c r="V2271">
        <v>135</v>
      </c>
      <c r="W2271">
        <v>32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</row>
    <row r="2272" spans="1:33" x14ac:dyDescent="0.2">
      <c r="A2272" s="63"/>
      <c r="B2272">
        <v>16</v>
      </c>
      <c r="C2272">
        <v>0</v>
      </c>
      <c r="D2272">
        <v>0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104</v>
      </c>
      <c r="U2272">
        <v>246</v>
      </c>
      <c r="V2272">
        <v>253</v>
      </c>
      <c r="W2272">
        <v>169</v>
      </c>
      <c r="X2272">
        <v>34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</row>
    <row r="2273" spans="1:33" x14ac:dyDescent="0.2">
      <c r="A2273" s="63"/>
      <c r="B2273">
        <v>17</v>
      </c>
      <c r="C2273">
        <v>0</v>
      </c>
      <c r="D2273">
        <v>0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54</v>
      </c>
      <c r="V2273">
        <v>235</v>
      </c>
      <c r="W2273">
        <v>253</v>
      </c>
      <c r="X2273">
        <v>167</v>
      </c>
      <c r="Y2273">
        <v>2</v>
      </c>
      <c r="Z2273">
        <v>0</v>
      </c>
      <c r="AA2273">
        <v>0</v>
      </c>
      <c r="AB2273">
        <v>0</v>
      </c>
      <c r="AC2273">
        <v>0</v>
      </c>
      <c r="AD2273">
        <v>0</v>
      </c>
    </row>
    <row r="2274" spans="1:33" x14ac:dyDescent="0.2">
      <c r="A2274" s="63"/>
      <c r="B2274">
        <v>18</v>
      </c>
      <c r="C2274">
        <v>0</v>
      </c>
      <c r="D2274">
        <v>0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102</v>
      </c>
      <c r="W2274">
        <v>248</v>
      </c>
      <c r="X2274">
        <v>253</v>
      </c>
      <c r="Y2274">
        <v>5</v>
      </c>
      <c r="Z2274">
        <v>0</v>
      </c>
      <c r="AA2274">
        <v>0</v>
      </c>
      <c r="AB2274">
        <v>0</v>
      </c>
      <c r="AC2274">
        <v>0</v>
      </c>
      <c r="AD2274">
        <v>0</v>
      </c>
    </row>
    <row r="2275" spans="1:33" x14ac:dyDescent="0.2">
      <c r="A2275" s="63"/>
      <c r="B2275">
        <v>19</v>
      </c>
      <c r="C2275">
        <v>0</v>
      </c>
      <c r="D2275">
        <v>0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196</v>
      </c>
      <c r="X2275">
        <v>253</v>
      </c>
      <c r="Y2275">
        <v>106</v>
      </c>
      <c r="Z2275">
        <v>0</v>
      </c>
      <c r="AA2275">
        <v>0</v>
      </c>
      <c r="AB2275">
        <v>0</v>
      </c>
      <c r="AC2275">
        <v>0</v>
      </c>
      <c r="AD2275">
        <v>0</v>
      </c>
    </row>
    <row r="2276" spans="1:33" x14ac:dyDescent="0.2">
      <c r="A2276" s="63"/>
      <c r="B2276">
        <v>20</v>
      </c>
      <c r="C2276">
        <v>0</v>
      </c>
      <c r="D2276">
        <v>0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112</v>
      </c>
      <c r="X2276">
        <v>253</v>
      </c>
      <c r="Y2276">
        <v>129</v>
      </c>
      <c r="Z2276">
        <v>0</v>
      </c>
      <c r="AA2276">
        <v>0</v>
      </c>
      <c r="AB2276">
        <v>0</v>
      </c>
      <c r="AC2276">
        <v>0</v>
      </c>
      <c r="AD2276">
        <v>0</v>
      </c>
    </row>
    <row r="2277" spans="1:33" x14ac:dyDescent="0.2">
      <c r="A2277" s="63"/>
      <c r="B2277">
        <v>21</v>
      </c>
      <c r="C2277">
        <v>0</v>
      </c>
      <c r="D2277">
        <v>0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112</v>
      </c>
      <c r="X2277">
        <v>253</v>
      </c>
      <c r="Y2277">
        <v>175</v>
      </c>
      <c r="Z2277">
        <v>0</v>
      </c>
      <c r="AA2277">
        <v>0</v>
      </c>
      <c r="AB2277">
        <v>0</v>
      </c>
      <c r="AC2277">
        <v>0</v>
      </c>
      <c r="AD2277">
        <v>0</v>
      </c>
    </row>
    <row r="2278" spans="1:33" x14ac:dyDescent="0.2">
      <c r="A2278" s="63"/>
      <c r="B2278">
        <v>22</v>
      </c>
      <c r="C2278">
        <v>0</v>
      </c>
      <c r="D2278">
        <v>0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112</v>
      </c>
      <c r="X2278">
        <v>253</v>
      </c>
      <c r="Y2278">
        <v>144</v>
      </c>
      <c r="Z2278">
        <v>0</v>
      </c>
      <c r="AA2278">
        <v>0</v>
      </c>
      <c r="AB2278">
        <v>0</v>
      </c>
      <c r="AC2278">
        <v>0</v>
      </c>
      <c r="AD2278">
        <v>0</v>
      </c>
    </row>
    <row r="2279" spans="1:33" x14ac:dyDescent="0.2">
      <c r="A2279" s="63"/>
      <c r="B2279">
        <v>23</v>
      </c>
      <c r="C2279">
        <v>0</v>
      </c>
      <c r="D2279">
        <v>0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78</v>
      </c>
      <c r="P2279">
        <v>26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163</v>
      </c>
      <c r="X2279">
        <v>253</v>
      </c>
      <c r="Y2279">
        <v>78</v>
      </c>
      <c r="Z2279">
        <v>0</v>
      </c>
      <c r="AA2279">
        <v>0</v>
      </c>
      <c r="AB2279">
        <v>0</v>
      </c>
      <c r="AC2279">
        <v>0</v>
      </c>
      <c r="AD2279">
        <v>0</v>
      </c>
    </row>
    <row r="2280" spans="1:33" x14ac:dyDescent="0.2">
      <c r="A2280" s="63"/>
      <c r="B2280">
        <v>24</v>
      </c>
      <c r="C2280">
        <v>0</v>
      </c>
      <c r="D2280">
        <v>0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28</v>
      </c>
      <c r="O2280">
        <v>219</v>
      </c>
      <c r="P2280">
        <v>206</v>
      </c>
      <c r="Q2280">
        <v>112</v>
      </c>
      <c r="R2280">
        <v>112</v>
      </c>
      <c r="S2280">
        <v>112</v>
      </c>
      <c r="T2280">
        <v>112</v>
      </c>
      <c r="U2280">
        <v>112</v>
      </c>
      <c r="V2280">
        <v>224</v>
      </c>
      <c r="W2280">
        <v>252</v>
      </c>
      <c r="X2280">
        <v>253</v>
      </c>
      <c r="Y2280">
        <v>5</v>
      </c>
      <c r="Z2280">
        <v>0</v>
      </c>
      <c r="AA2280">
        <v>0</v>
      </c>
      <c r="AB2280">
        <v>0</v>
      </c>
      <c r="AC2280">
        <v>0</v>
      </c>
      <c r="AD2280">
        <v>0</v>
      </c>
    </row>
    <row r="2281" spans="1:33" x14ac:dyDescent="0.2">
      <c r="A2281" s="63"/>
      <c r="B2281">
        <v>25</v>
      </c>
      <c r="C2281">
        <v>0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9</v>
      </c>
      <c r="P2281">
        <v>195</v>
      </c>
      <c r="Q2281">
        <v>253</v>
      </c>
      <c r="R2281">
        <v>253</v>
      </c>
      <c r="S2281">
        <v>253</v>
      </c>
      <c r="T2281">
        <v>253</v>
      </c>
      <c r="U2281">
        <v>253</v>
      </c>
      <c r="V2281">
        <v>253</v>
      </c>
      <c r="W2281">
        <v>201</v>
      </c>
      <c r="X2281">
        <v>78</v>
      </c>
      <c r="Y2281">
        <v>1</v>
      </c>
      <c r="Z2281">
        <v>0</v>
      </c>
      <c r="AA2281">
        <v>0</v>
      </c>
      <c r="AB2281">
        <v>0</v>
      </c>
      <c r="AC2281">
        <v>0</v>
      </c>
      <c r="AD2281">
        <v>0</v>
      </c>
    </row>
    <row r="2282" spans="1:33" x14ac:dyDescent="0.2">
      <c r="A2282" s="63"/>
      <c r="B2282">
        <v>26</v>
      </c>
      <c r="C2282">
        <v>0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4</v>
      </c>
      <c r="Q2282">
        <v>5</v>
      </c>
      <c r="R2282">
        <v>5</v>
      </c>
      <c r="S2282">
        <v>5</v>
      </c>
      <c r="T2282">
        <v>51</v>
      </c>
      <c r="U2282">
        <v>129</v>
      </c>
      <c r="V2282">
        <v>17</v>
      </c>
      <c r="W2282">
        <v>3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</row>
    <row r="2283" spans="1:33" x14ac:dyDescent="0.2">
      <c r="A2283" s="63"/>
      <c r="B2283">
        <v>27</v>
      </c>
      <c r="C2283">
        <v>0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</row>
    <row r="2284" spans="1:33" x14ac:dyDescent="0.2">
      <c r="A2284" s="63"/>
      <c r="B2284">
        <v>28</v>
      </c>
      <c r="C2284">
        <v>0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</row>
    <row r="2285" spans="1:33" x14ac:dyDescent="0.2">
      <c r="A2285" s="63"/>
    </row>
    <row r="2286" spans="1:33" x14ac:dyDescent="0.2">
      <c r="A2286" s="63">
        <v>77</v>
      </c>
      <c r="C2286">
        <v>1</v>
      </c>
      <c r="D2286">
        <v>2</v>
      </c>
      <c r="E2286">
        <v>3</v>
      </c>
      <c r="F2286">
        <v>4</v>
      </c>
      <c r="G2286">
        <v>5</v>
      </c>
      <c r="H2286">
        <v>6</v>
      </c>
      <c r="I2286">
        <v>7</v>
      </c>
      <c r="J2286">
        <v>8</v>
      </c>
      <c r="K2286">
        <v>9</v>
      </c>
      <c r="L2286">
        <v>10</v>
      </c>
      <c r="M2286">
        <v>11</v>
      </c>
      <c r="N2286">
        <v>12</v>
      </c>
      <c r="O2286">
        <v>13</v>
      </c>
      <c r="P2286">
        <v>14</v>
      </c>
      <c r="Q2286">
        <v>15</v>
      </c>
      <c r="R2286">
        <v>16</v>
      </c>
      <c r="S2286">
        <v>17</v>
      </c>
      <c r="T2286">
        <v>18</v>
      </c>
      <c r="U2286">
        <v>19</v>
      </c>
      <c r="V2286">
        <v>20</v>
      </c>
      <c r="W2286">
        <v>21</v>
      </c>
      <c r="X2286">
        <v>22</v>
      </c>
      <c r="Y2286">
        <v>23</v>
      </c>
      <c r="Z2286">
        <v>24</v>
      </c>
      <c r="AA2286">
        <v>25</v>
      </c>
      <c r="AB2286">
        <v>26</v>
      </c>
      <c r="AC2286">
        <v>27</v>
      </c>
      <c r="AD2286">
        <v>28</v>
      </c>
    </row>
    <row r="2287" spans="1:33" x14ac:dyDescent="0.2">
      <c r="A2287" s="63"/>
      <c r="B2287">
        <v>1</v>
      </c>
      <c r="C2287">
        <v>0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G2287">
        <v>9</v>
      </c>
    </row>
    <row r="2288" spans="1:33" x14ac:dyDescent="0.2">
      <c r="A2288" s="63"/>
      <c r="B2288">
        <v>2</v>
      </c>
      <c r="C2288">
        <v>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</row>
    <row r="2289" spans="1:30" x14ac:dyDescent="0.2">
      <c r="A2289" s="63"/>
      <c r="B2289">
        <v>3</v>
      </c>
      <c r="C2289">
        <v>0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</row>
    <row r="2290" spans="1:30" x14ac:dyDescent="0.2">
      <c r="A2290" s="63"/>
      <c r="B2290">
        <v>4</v>
      </c>
      <c r="C2290">
        <v>0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</row>
    <row r="2291" spans="1:30" x14ac:dyDescent="0.2">
      <c r="A2291" s="63"/>
      <c r="B2291">
        <v>5</v>
      </c>
      <c r="C2291">
        <v>0</v>
      </c>
      <c r="D2291">
        <v>0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</row>
    <row r="2292" spans="1:30" x14ac:dyDescent="0.2">
      <c r="A2292" s="63"/>
      <c r="B2292">
        <v>6</v>
      </c>
      <c r="C2292">
        <v>0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</row>
    <row r="2293" spans="1:30" x14ac:dyDescent="0.2">
      <c r="A2293" s="63"/>
      <c r="B2293">
        <v>7</v>
      </c>
      <c r="C2293">
        <v>0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</row>
    <row r="2294" spans="1:30" x14ac:dyDescent="0.2">
      <c r="A2294" s="63"/>
      <c r="B2294">
        <v>8</v>
      </c>
      <c r="C2294">
        <v>0</v>
      </c>
      <c r="D2294">
        <v>0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39</v>
      </c>
      <c r="P2294">
        <v>125</v>
      </c>
      <c r="Q2294">
        <v>225</v>
      </c>
      <c r="R2294">
        <v>254</v>
      </c>
      <c r="S2294">
        <v>254</v>
      </c>
      <c r="T2294">
        <v>255</v>
      </c>
      <c r="U2294">
        <v>254</v>
      </c>
      <c r="V2294">
        <v>170</v>
      </c>
      <c r="W2294">
        <v>48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</row>
    <row r="2295" spans="1:30" x14ac:dyDescent="0.2">
      <c r="A2295" s="63"/>
      <c r="B2295">
        <v>9</v>
      </c>
      <c r="C2295">
        <v>0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43</v>
      </c>
      <c r="N2295">
        <v>101</v>
      </c>
      <c r="O2295">
        <v>250</v>
      </c>
      <c r="P2295">
        <v>253</v>
      </c>
      <c r="Q2295">
        <v>253</v>
      </c>
      <c r="R2295">
        <v>253</v>
      </c>
      <c r="S2295">
        <v>253</v>
      </c>
      <c r="T2295">
        <v>253</v>
      </c>
      <c r="U2295">
        <v>253</v>
      </c>
      <c r="V2295">
        <v>253</v>
      </c>
      <c r="W2295">
        <v>250</v>
      </c>
      <c r="X2295">
        <v>161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</row>
    <row r="2296" spans="1:30" x14ac:dyDescent="0.2">
      <c r="A2296" s="63"/>
      <c r="B2296">
        <v>10</v>
      </c>
      <c r="C2296">
        <v>0</v>
      </c>
      <c r="D2296">
        <v>0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94</v>
      </c>
      <c r="M2296">
        <v>246</v>
      </c>
      <c r="N2296">
        <v>247</v>
      </c>
      <c r="O2296">
        <v>253</v>
      </c>
      <c r="P2296">
        <v>253</v>
      </c>
      <c r="Q2296">
        <v>196</v>
      </c>
      <c r="R2296">
        <v>227</v>
      </c>
      <c r="S2296">
        <v>116</v>
      </c>
      <c r="T2296">
        <v>56</v>
      </c>
      <c r="U2296">
        <v>253</v>
      </c>
      <c r="V2296">
        <v>253</v>
      </c>
      <c r="W2296">
        <v>253</v>
      </c>
      <c r="X2296">
        <v>234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</row>
    <row r="2297" spans="1:30" x14ac:dyDescent="0.2">
      <c r="A2297" s="63"/>
      <c r="B2297">
        <v>11</v>
      </c>
      <c r="C2297">
        <v>0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152</v>
      </c>
      <c r="M2297">
        <v>253</v>
      </c>
      <c r="N2297">
        <v>253</v>
      </c>
      <c r="O2297">
        <v>180</v>
      </c>
      <c r="P2297">
        <v>19</v>
      </c>
      <c r="Q2297">
        <v>9</v>
      </c>
      <c r="R2297">
        <v>15</v>
      </c>
      <c r="S2297">
        <v>0</v>
      </c>
      <c r="T2297">
        <v>4</v>
      </c>
      <c r="U2297">
        <v>55</v>
      </c>
      <c r="V2297">
        <v>253</v>
      </c>
      <c r="W2297">
        <v>253</v>
      </c>
      <c r="X2297">
        <v>166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</row>
    <row r="2298" spans="1:30" x14ac:dyDescent="0.2">
      <c r="A2298" s="63"/>
      <c r="B2298">
        <v>12</v>
      </c>
      <c r="C2298">
        <v>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41</v>
      </c>
      <c r="L2298">
        <v>238</v>
      </c>
      <c r="M2298">
        <v>253</v>
      </c>
      <c r="N2298">
        <v>253</v>
      </c>
      <c r="O2298">
        <v>125</v>
      </c>
      <c r="P2298">
        <v>0</v>
      </c>
      <c r="Q2298">
        <v>0</v>
      </c>
      <c r="R2298">
        <v>0</v>
      </c>
      <c r="S2298">
        <v>21</v>
      </c>
      <c r="T2298">
        <v>189</v>
      </c>
      <c r="U2298">
        <v>232</v>
      </c>
      <c r="V2298">
        <v>253</v>
      </c>
      <c r="W2298">
        <v>253</v>
      </c>
      <c r="X2298">
        <v>117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</row>
    <row r="2299" spans="1:30" x14ac:dyDescent="0.2">
      <c r="A2299" s="63"/>
      <c r="B2299">
        <v>13</v>
      </c>
      <c r="C2299">
        <v>0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219</v>
      </c>
      <c r="L2299">
        <v>253</v>
      </c>
      <c r="M2299">
        <v>220</v>
      </c>
      <c r="N2299">
        <v>165</v>
      </c>
      <c r="O2299">
        <v>34</v>
      </c>
      <c r="P2299">
        <v>92</v>
      </c>
      <c r="Q2299">
        <v>21</v>
      </c>
      <c r="R2299">
        <v>52</v>
      </c>
      <c r="S2299">
        <v>228</v>
      </c>
      <c r="T2299">
        <v>253</v>
      </c>
      <c r="U2299">
        <v>253</v>
      </c>
      <c r="V2299">
        <v>241</v>
      </c>
      <c r="W2299">
        <v>82</v>
      </c>
      <c r="X2299">
        <v>13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</row>
    <row r="2300" spans="1:30" x14ac:dyDescent="0.2">
      <c r="A2300" s="63"/>
      <c r="B2300">
        <v>14</v>
      </c>
      <c r="C2300">
        <v>0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38</v>
      </c>
      <c r="K2300">
        <v>241</v>
      </c>
      <c r="L2300">
        <v>170</v>
      </c>
      <c r="M2300">
        <v>25</v>
      </c>
      <c r="N2300">
        <v>20</v>
      </c>
      <c r="O2300">
        <v>12</v>
      </c>
      <c r="P2300">
        <v>75</v>
      </c>
      <c r="Q2300">
        <v>39</v>
      </c>
      <c r="R2300">
        <v>59</v>
      </c>
      <c r="S2300">
        <v>253</v>
      </c>
      <c r="T2300">
        <v>253</v>
      </c>
      <c r="U2300">
        <v>253</v>
      </c>
      <c r="V2300">
        <v>11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</row>
    <row r="2301" spans="1:30" x14ac:dyDescent="0.2">
      <c r="A2301" s="63"/>
      <c r="B2301">
        <v>15</v>
      </c>
      <c r="C2301">
        <v>0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112</v>
      </c>
      <c r="K2301">
        <v>253</v>
      </c>
      <c r="L2301">
        <v>236</v>
      </c>
      <c r="M2301">
        <v>67</v>
      </c>
      <c r="N2301">
        <v>0</v>
      </c>
      <c r="O2301">
        <v>0</v>
      </c>
      <c r="P2301">
        <v>0</v>
      </c>
      <c r="Q2301">
        <v>0</v>
      </c>
      <c r="R2301">
        <v>100</v>
      </c>
      <c r="S2301">
        <v>253</v>
      </c>
      <c r="T2301">
        <v>253</v>
      </c>
      <c r="U2301">
        <v>221</v>
      </c>
      <c r="V2301">
        <v>16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</row>
    <row r="2302" spans="1:30" x14ac:dyDescent="0.2">
      <c r="A2302" s="63"/>
      <c r="B2302">
        <v>16</v>
      </c>
      <c r="C2302">
        <v>0</v>
      </c>
      <c r="D2302">
        <v>0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23</v>
      </c>
      <c r="K2302">
        <v>239</v>
      </c>
      <c r="L2302">
        <v>253</v>
      </c>
      <c r="M2302">
        <v>235</v>
      </c>
      <c r="N2302">
        <v>202</v>
      </c>
      <c r="O2302">
        <v>135</v>
      </c>
      <c r="P2302">
        <v>99</v>
      </c>
      <c r="Q2302">
        <v>173</v>
      </c>
      <c r="R2302">
        <v>240</v>
      </c>
      <c r="S2302">
        <v>253</v>
      </c>
      <c r="T2302">
        <v>253</v>
      </c>
      <c r="U2302">
        <v>11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</row>
    <row r="2303" spans="1:30" x14ac:dyDescent="0.2">
      <c r="A2303" s="63"/>
      <c r="B2303">
        <v>17</v>
      </c>
      <c r="C2303">
        <v>0</v>
      </c>
      <c r="D2303">
        <v>0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54</v>
      </c>
      <c r="L2303">
        <v>200</v>
      </c>
      <c r="M2303">
        <v>253</v>
      </c>
      <c r="N2303">
        <v>253</v>
      </c>
      <c r="O2303">
        <v>253</v>
      </c>
      <c r="P2303">
        <v>253</v>
      </c>
      <c r="Q2303">
        <v>253</v>
      </c>
      <c r="R2303">
        <v>253</v>
      </c>
      <c r="S2303">
        <v>253</v>
      </c>
      <c r="T2303">
        <v>241</v>
      </c>
      <c r="U2303">
        <v>63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</row>
    <row r="2304" spans="1:30" x14ac:dyDescent="0.2">
      <c r="A2304" s="63"/>
      <c r="B2304">
        <v>18</v>
      </c>
      <c r="C2304">
        <v>0</v>
      </c>
      <c r="D2304">
        <v>0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25</v>
      </c>
      <c r="M2304">
        <v>112</v>
      </c>
      <c r="N2304">
        <v>244</v>
      </c>
      <c r="O2304">
        <v>253</v>
      </c>
      <c r="P2304">
        <v>237</v>
      </c>
      <c r="Q2304">
        <v>142</v>
      </c>
      <c r="R2304">
        <v>253</v>
      </c>
      <c r="S2304">
        <v>253</v>
      </c>
      <c r="T2304">
        <v>111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</row>
    <row r="2305" spans="1:33" x14ac:dyDescent="0.2">
      <c r="A2305" s="63"/>
      <c r="B2305">
        <v>19</v>
      </c>
      <c r="C2305">
        <v>0</v>
      </c>
      <c r="D2305">
        <v>0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61</v>
      </c>
      <c r="O2305">
        <v>71</v>
      </c>
      <c r="P2305">
        <v>51</v>
      </c>
      <c r="Q2305">
        <v>159</v>
      </c>
      <c r="R2305">
        <v>253</v>
      </c>
      <c r="S2305">
        <v>188</v>
      </c>
      <c r="T2305">
        <v>22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</row>
    <row r="2306" spans="1:33" x14ac:dyDescent="0.2">
      <c r="A2306" s="63"/>
      <c r="B2306">
        <v>20</v>
      </c>
      <c r="C2306">
        <v>0</v>
      </c>
      <c r="D2306">
        <v>0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15</v>
      </c>
      <c r="P2306">
        <v>150</v>
      </c>
      <c r="Q2306">
        <v>236</v>
      </c>
      <c r="R2306">
        <v>212</v>
      </c>
      <c r="S2306">
        <v>22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</row>
    <row r="2307" spans="1:33" x14ac:dyDescent="0.2">
      <c r="A2307" s="63"/>
      <c r="B2307">
        <v>21</v>
      </c>
      <c r="C2307">
        <v>0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99</v>
      </c>
      <c r="P2307">
        <v>253</v>
      </c>
      <c r="Q2307">
        <v>243</v>
      </c>
      <c r="R2307">
        <v>98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</row>
    <row r="2308" spans="1:33" x14ac:dyDescent="0.2">
      <c r="A2308" s="63"/>
      <c r="B2308">
        <v>22</v>
      </c>
      <c r="C2308">
        <v>0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72</v>
      </c>
      <c r="O2308">
        <v>237</v>
      </c>
      <c r="P2308">
        <v>253</v>
      </c>
      <c r="Q2308">
        <v>105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</row>
    <row r="2309" spans="1:33" x14ac:dyDescent="0.2">
      <c r="A2309" s="63"/>
      <c r="B2309">
        <v>23</v>
      </c>
      <c r="C2309">
        <v>0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10</v>
      </c>
      <c r="N2309">
        <v>219</v>
      </c>
      <c r="O2309">
        <v>253</v>
      </c>
      <c r="P2309">
        <v>195</v>
      </c>
      <c r="Q2309">
        <v>22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</row>
    <row r="2310" spans="1:33" x14ac:dyDescent="0.2">
      <c r="A2310" s="63"/>
      <c r="B2310">
        <v>24</v>
      </c>
      <c r="C2310">
        <v>0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8</v>
      </c>
      <c r="M2310">
        <v>171</v>
      </c>
      <c r="N2310">
        <v>253</v>
      </c>
      <c r="O2310">
        <v>207</v>
      </c>
      <c r="P2310">
        <v>21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</row>
    <row r="2311" spans="1:33" x14ac:dyDescent="0.2">
      <c r="A2311" s="63"/>
      <c r="B2311">
        <v>25</v>
      </c>
      <c r="C2311">
        <v>0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105</v>
      </c>
      <c r="M2311">
        <v>253</v>
      </c>
      <c r="N2311">
        <v>198</v>
      </c>
      <c r="O2311">
        <v>76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</row>
    <row r="2312" spans="1:33" x14ac:dyDescent="0.2">
      <c r="A2312" s="63"/>
      <c r="B2312">
        <v>26</v>
      </c>
      <c r="C2312">
        <v>0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60</v>
      </c>
      <c r="L2312">
        <v>242</v>
      </c>
      <c r="M2312">
        <v>253</v>
      </c>
      <c r="N2312">
        <v>38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</row>
    <row r="2313" spans="1:33" x14ac:dyDescent="0.2">
      <c r="A2313" s="63"/>
      <c r="B2313">
        <v>27</v>
      </c>
      <c r="C2313">
        <v>0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235</v>
      </c>
      <c r="L2313">
        <v>253</v>
      </c>
      <c r="M2313">
        <v>206</v>
      </c>
      <c r="N2313">
        <v>19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</row>
    <row r="2314" spans="1:33" x14ac:dyDescent="0.2">
      <c r="A2314" s="63"/>
      <c r="B2314">
        <v>28</v>
      </c>
      <c r="C2314">
        <v>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</row>
    <row r="2315" spans="1:33" x14ac:dyDescent="0.2">
      <c r="A2315" s="63"/>
    </row>
    <row r="2316" spans="1:33" x14ac:dyDescent="0.2">
      <c r="A2316" s="63">
        <v>78</v>
      </c>
      <c r="C2316">
        <v>1</v>
      </c>
      <c r="D2316">
        <v>2</v>
      </c>
      <c r="E2316">
        <v>3</v>
      </c>
      <c r="F2316">
        <v>4</v>
      </c>
      <c r="G2316">
        <v>5</v>
      </c>
      <c r="H2316">
        <v>6</v>
      </c>
      <c r="I2316">
        <v>7</v>
      </c>
      <c r="J2316">
        <v>8</v>
      </c>
      <c r="K2316">
        <v>9</v>
      </c>
      <c r="L2316">
        <v>10</v>
      </c>
      <c r="M2316">
        <v>11</v>
      </c>
      <c r="N2316">
        <v>12</v>
      </c>
      <c r="O2316">
        <v>13</v>
      </c>
      <c r="P2316">
        <v>14</v>
      </c>
      <c r="Q2316">
        <v>15</v>
      </c>
      <c r="R2316">
        <v>16</v>
      </c>
      <c r="S2316">
        <v>17</v>
      </c>
      <c r="T2316">
        <v>18</v>
      </c>
      <c r="U2316">
        <v>19</v>
      </c>
      <c r="V2316">
        <v>20</v>
      </c>
      <c r="W2316">
        <v>21</v>
      </c>
      <c r="X2316">
        <v>22</v>
      </c>
      <c r="Y2316">
        <v>23</v>
      </c>
      <c r="Z2316">
        <v>24</v>
      </c>
      <c r="AA2316">
        <v>25</v>
      </c>
      <c r="AB2316">
        <v>26</v>
      </c>
      <c r="AC2316">
        <v>27</v>
      </c>
      <c r="AD2316">
        <v>28</v>
      </c>
    </row>
    <row r="2317" spans="1:33" x14ac:dyDescent="0.2">
      <c r="A2317" s="63"/>
      <c r="B2317">
        <v>1</v>
      </c>
      <c r="C2317">
        <v>0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G2317">
        <v>4</v>
      </c>
    </row>
    <row r="2318" spans="1:33" x14ac:dyDescent="0.2">
      <c r="A2318" s="63"/>
      <c r="B2318">
        <v>2</v>
      </c>
      <c r="C2318">
        <v>0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</row>
    <row r="2319" spans="1:33" x14ac:dyDescent="0.2">
      <c r="A2319" s="63"/>
      <c r="B2319">
        <v>3</v>
      </c>
      <c r="C2319">
        <v>0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</row>
    <row r="2320" spans="1:33" x14ac:dyDescent="0.2">
      <c r="A2320" s="63"/>
      <c r="B2320">
        <v>4</v>
      </c>
      <c r="C2320">
        <v>0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</row>
    <row r="2321" spans="1:30" x14ac:dyDescent="0.2">
      <c r="A2321" s="63"/>
      <c r="B2321">
        <v>5</v>
      </c>
      <c r="C2321">
        <v>0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</row>
    <row r="2322" spans="1:30" x14ac:dyDescent="0.2">
      <c r="A2322" s="63"/>
      <c r="B2322">
        <v>6</v>
      </c>
      <c r="C2322">
        <v>0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</row>
    <row r="2323" spans="1:30" x14ac:dyDescent="0.2">
      <c r="A2323" s="63"/>
      <c r="B2323">
        <v>7</v>
      </c>
      <c r="C2323">
        <v>0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232</v>
      </c>
      <c r="Y2323">
        <v>253</v>
      </c>
      <c r="Z2323">
        <v>253</v>
      </c>
      <c r="AA2323">
        <v>95</v>
      </c>
      <c r="AB2323">
        <v>0</v>
      </c>
      <c r="AC2323">
        <v>0</v>
      </c>
      <c r="AD2323">
        <v>0</v>
      </c>
    </row>
    <row r="2324" spans="1:30" x14ac:dyDescent="0.2">
      <c r="A2324" s="63"/>
      <c r="B2324">
        <v>8</v>
      </c>
      <c r="C2324">
        <v>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3</v>
      </c>
      <c r="O2324">
        <v>86</v>
      </c>
      <c r="P2324">
        <v>46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91</v>
      </c>
      <c r="X2324">
        <v>246</v>
      </c>
      <c r="Y2324">
        <v>252</v>
      </c>
      <c r="Z2324">
        <v>232</v>
      </c>
      <c r="AA2324">
        <v>57</v>
      </c>
      <c r="AB2324">
        <v>0</v>
      </c>
      <c r="AC2324">
        <v>0</v>
      </c>
      <c r="AD2324">
        <v>0</v>
      </c>
    </row>
    <row r="2325" spans="1:30" x14ac:dyDescent="0.2">
      <c r="A2325" s="63"/>
      <c r="B2325">
        <v>9</v>
      </c>
      <c r="C2325">
        <v>0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103</v>
      </c>
      <c r="O2325">
        <v>252</v>
      </c>
      <c r="P2325">
        <v>187</v>
      </c>
      <c r="Q2325">
        <v>13</v>
      </c>
      <c r="R2325">
        <v>0</v>
      </c>
      <c r="S2325">
        <v>0</v>
      </c>
      <c r="T2325">
        <v>0</v>
      </c>
      <c r="U2325">
        <v>0</v>
      </c>
      <c r="V2325">
        <v>22</v>
      </c>
      <c r="W2325">
        <v>219</v>
      </c>
      <c r="X2325">
        <v>252</v>
      </c>
      <c r="Y2325">
        <v>252</v>
      </c>
      <c r="Z2325">
        <v>175</v>
      </c>
      <c r="AA2325">
        <v>0</v>
      </c>
      <c r="AB2325">
        <v>0</v>
      </c>
      <c r="AC2325">
        <v>0</v>
      </c>
      <c r="AD2325">
        <v>0</v>
      </c>
    </row>
    <row r="2326" spans="1:30" x14ac:dyDescent="0.2">
      <c r="A2326" s="63"/>
      <c r="B2326">
        <v>10</v>
      </c>
      <c r="C2326">
        <v>0</v>
      </c>
      <c r="D2326">
        <v>0</v>
      </c>
      <c r="E2326">
        <v>0</v>
      </c>
      <c r="F2326">
        <v>0</v>
      </c>
      <c r="G2326">
        <v>0</v>
      </c>
      <c r="H2326">
        <v>10</v>
      </c>
      <c r="I2326">
        <v>0</v>
      </c>
      <c r="J2326">
        <v>0</v>
      </c>
      <c r="K2326">
        <v>0</v>
      </c>
      <c r="L2326">
        <v>0</v>
      </c>
      <c r="M2326">
        <v>8</v>
      </c>
      <c r="N2326">
        <v>181</v>
      </c>
      <c r="O2326">
        <v>252</v>
      </c>
      <c r="P2326">
        <v>246</v>
      </c>
      <c r="Q2326">
        <v>30</v>
      </c>
      <c r="R2326">
        <v>0</v>
      </c>
      <c r="S2326">
        <v>0</v>
      </c>
      <c r="T2326">
        <v>0</v>
      </c>
      <c r="U2326">
        <v>0</v>
      </c>
      <c r="V2326">
        <v>65</v>
      </c>
      <c r="W2326">
        <v>252</v>
      </c>
      <c r="X2326">
        <v>237</v>
      </c>
      <c r="Y2326">
        <v>197</v>
      </c>
      <c r="Z2326">
        <v>64</v>
      </c>
      <c r="AA2326">
        <v>0</v>
      </c>
      <c r="AB2326">
        <v>0</v>
      </c>
      <c r="AC2326">
        <v>0</v>
      </c>
      <c r="AD2326">
        <v>0</v>
      </c>
    </row>
    <row r="2327" spans="1:30" x14ac:dyDescent="0.2">
      <c r="A2327" s="63"/>
      <c r="B2327">
        <v>11</v>
      </c>
      <c r="C2327">
        <v>0</v>
      </c>
      <c r="D2327">
        <v>0</v>
      </c>
      <c r="E2327">
        <v>0</v>
      </c>
      <c r="F2327">
        <v>0</v>
      </c>
      <c r="G2327">
        <v>0</v>
      </c>
      <c r="H2327">
        <v>87</v>
      </c>
      <c r="I2327">
        <v>0</v>
      </c>
      <c r="J2327">
        <v>0</v>
      </c>
      <c r="K2327">
        <v>0</v>
      </c>
      <c r="L2327">
        <v>13</v>
      </c>
      <c r="M2327">
        <v>172</v>
      </c>
      <c r="N2327">
        <v>252</v>
      </c>
      <c r="O2327">
        <v>252</v>
      </c>
      <c r="P2327">
        <v>104</v>
      </c>
      <c r="Q2327">
        <v>0</v>
      </c>
      <c r="R2327">
        <v>0</v>
      </c>
      <c r="S2327">
        <v>0</v>
      </c>
      <c r="T2327">
        <v>0</v>
      </c>
      <c r="U2327">
        <v>5</v>
      </c>
      <c r="V2327">
        <v>184</v>
      </c>
      <c r="W2327">
        <v>252</v>
      </c>
      <c r="X2327">
        <v>67</v>
      </c>
      <c r="Y2327">
        <v>103</v>
      </c>
      <c r="Z2327">
        <v>0</v>
      </c>
      <c r="AA2327">
        <v>0</v>
      </c>
      <c r="AB2327">
        <v>0</v>
      </c>
      <c r="AC2327">
        <v>0</v>
      </c>
      <c r="AD2327">
        <v>0</v>
      </c>
    </row>
    <row r="2328" spans="1:30" x14ac:dyDescent="0.2">
      <c r="A2328" s="63"/>
      <c r="B2328">
        <v>12</v>
      </c>
      <c r="C2328">
        <v>0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8</v>
      </c>
      <c r="L2328">
        <v>172</v>
      </c>
      <c r="M2328">
        <v>252</v>
      </c>
      <c r="N2328">
        <v>248</v>
      </c>
      <c r="O2328">
        <v>145</v>
      </c>
      <c r="P2328">
        <v>14</v>
      </c>
      <c r="Q2328">
        <v>0</v>
      </c>
      <c r="R2328">
        <v>0</v>
      </c>
      <c r="S2328">
        <v>0</v>
      </c>
      <c r="T2328">
        <v>0</v>
      </c>
      <c r="U2328">
        <v>109</v>
      </c>
      <c r="V2328">
        <v>252</v>
      </c>
      <c r="W2328">
        <v>183</v>
      </c>
      <c r="X2328">
        <v>137</v>
      </c>
      <c r="Y2328">
        <v>64</v>
      </c>
      <c r="Z2328">
        <v>0</v>
      </c>
      <c r="AA2328">
        <v>0</v>
      </c>
      <c r="AB2328">
        <v>0</v>
      </c>
      <c r="AC2328">
        <v>0</v>
      </c>
      <c r="AD2328">
        <v>0</v>
      </c>
    </row>
    <row r="2329" spans="1:30" x14ac:dyDescent="0.2">
      <c r="A2329" s="63"/>
      <c r="B2329">
        <v>13</v>
      </c>
      <c r="C2329">
        <v>0</v>
      </c>
      <c r="D2329">
        <v>0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5</v>
      </c>
      <c r="K2329">
        <v>224</v>
      </c>
      <c r="L2329">
        <v>252</v>
      </c>
      <c r="M2329">
        <v>248</v>
      </c>
      <c r="N2329">
        <v>134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53</v>
      </c>
      <c r="U2329">
        <v>238</v>
      </c>
      <c r="V2329">
        <v>252</v>
      </c>
      <c r="W2329">
        <v>245</v>
      </c>
      <c r="X2329">
        <v>86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</row>
    <row r="2330" spans="1:30" x14ac:dyDescent="0.2">
      <c r="A2330" s="63"/>
      <c r="B2330">
        <v>14</v>
      </c>
      <c r="C2330">
        <v>0</v>
      </c>
      <c r="D2330">
        <v>0</v>
      </c>
      <c r="E2330">
        <v>0</v>
      </c>
      <c r="F2330">
        <v>0</v>
      </c>
      <c r="G2330">
        <v>0</v>
      </c>
      <c r="H2330">
        <v>0</v>
      </c>
      <c r="I2330">
        <v>12</v>
      </c>
      <c r="J2330">
        <v>174</v>
      </c>
      <c r="K2330">
        <v>252</v>
      </c>
      <c r="L2330">
        <v>223</v>
      </c>
      <c r="M2330">
        <v>88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209</v>
      </c>
      <c r="U2330">
        <v>252</v>
      </c>
      <c r="V2330">
        <v>252</v>
      </c>
      <c r="W2330">
        <v>179</v>
      </c>
      <c r="X2330">
        <v>9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</row>
    <row r="2331" spans="1:30" x14ac:dyDescent="0.2">
      <c r="A2331" s="63"/>
      <c r="B2331">
        <v>15</v>
      </c>
      <c r="C2331">
        <v>0</v>
      </c>
      <c r="D2331">
        <v>0</v>
      </c>
      <c r="E2331">
        <v>0</v>
      </c>
      <c r="F2331">
        <v>0</v>
      </c>
      <c r="G2331">
        <v>0</v>
      </c>
      <c r="H2331">
        <v>11</v>
      </c>
      <c r="I2331">
        <v>171</v>
      </c>
      <c r="J2331">
        <v>252</v>
      </c>
      <c r="K2331">
        <v>246</v>
      </c>
      <c r="L2331">
        <v>61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83</v>
      </c>
      <c r="T2331">
        <v>241</v>
      </c>
      <c r="U2331">
        <v>252</v>
      </c>
      <c r="V2331">
        <v>211</v>
      </c>
      <c r="W2331">
        <v>14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</row>
    <row r="2332" spans="1:30" x14ac:dyDescent="0.2">
      <c r="A2332" s="63"/>
      <c r="B2332">
        <v>16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129</v>
      </c>
      <c r="I2332">
        <v>252</v>
      </c>
      <c r="J2332">
        <v>252</v>
      </c>
      <c r="K2332">
        <v>249</v>
      </c>
      <c r="L2332">
        <v>220</v>
      </c>
      <c r="M2332">
        <v>220</v>
      </c>
      <c r="N2332">
        <v>215</v>
      </c>
      <c r="O2332">
        <v>111</v>
      </c>
      <c r="P2332">
        <v>192</v>
      </c>
      <c r="Q2332">
        <v>220</v>
      </c>
      <c r="R2332">
        <v>221</v>
      </c>
      <c r="S2332">
        <v>243</v>
      </c>
      <c r="T2332">
        <v>252</v>
      </c>
      <c r="U2332">
        <v>252</v>
      </c>
      <c r="V2332">
        <v>149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</row>
    <row r="2333" spans="1:30" x14ac:dyDescent="0.2">
      <c r="A2333" s="63"/>
      <c r="B2333">
        <v>17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144</v>
      </c>
      <c r="I2333">
        <v>253</v>
      </c>
      <c r="J2333">
        <v>253</v>
      </c>
      <c r="K2333">
        <v>253</v>
      </c>
      <c r="L2333">
        <v>253</v>
      </c>
      <c r="M2333">
        <v>253</v>
      </c>
      <c r="N2333">
        <v>253</v>
      </c>
      <c r="O2333">
        <v>253</v>
      </c>
      <c r="P2333">
        <v>253</v>
      </c>
      <c r="Q2333">
        <v>253</v>
      </c>
      <c r="R2333">
        <v>255</v>
      </c>
      <c r="S2333">
        <v>253</v>
      </c>
      <c r="T2333">
        <v>226</v>
      </c>
      <c r="U2333">
        <v>153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</row>
    <row r="2334" spans="1:30" x14ac:dyDescent="0.2">
      <c r="A2334" s="63"/>
      <c r="B2334">
        <v>18</v>
      </c>
      <c r="C2334">
        <v>0</v>
      </c>
      <c r="D2334">
        <v>0</v>
      </c>
      <c r="E2334">
        <v>0</v>
      </c>
      <c r="F2334">
        <v>0</v>
      </c>
      <c r="G2334">
        <v>0</v>
      </c>
      <c r="H2334">
        <v>44</v>
      </c>
      <c r="I2334">
        <v>77</v>
      </c>
      <c r="J2334">
        <v>77</v>
      </c>
      <c r="K2334">
        <v>77</v>
      </c>
      <c r="L2334">
        <v>77</v>
      </c>
      <c r="M2334">
        <v>77</v>
      </c>
      <c r="N2334">
        <v>77</v>
      </c>
      <c r="O2334">
        <v>77</v>
      </c>
      <c r="P2334">
        <v>77</v>
      </c>
      <c r="Q2334">
        <v>153</v>
      </c>
      <c r="R2334">
        <v>253</v>
      </c>
      <c r="S2334">
        <v>235</v>
      </c>
      <c r="T2334">
        <v>32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</row>
    <row r="2335" spans="1:30" x14ac:dyDescent="0.2">
      <c r="A2335" s="63"/>
      <c r="B2335">
        <v>19</v>
      </c>
      <c r="C2335">
        <v>0</v>
      </c>
      <c r="D2335">
        <v>0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74</v>
      </c>
      <c r="Q2335">
        <v>214</v>
      </c>
      <c r="R2335">
        <v>240</v>
      </c>
      <c r="S2335">
        <v>114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</row>
    <row r="2336" spans="1:30" x14ac:dyDescent="0.2">
      <c r="A2336" s="63"/>
      <c r="B2336">
        <v>20</v>
      </c>
      <c r="C2336">
        <v>0</v>
      </c>
      <c r="D2336">
        <v>0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24</v>
      </c>
      <c r="P2336">
        <v>221</v>
      </c>
      <c r="Q2336">
        <v>243</v>
      </c>
      <c r="R2336">
        <v>57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</row>
    <row r="2337" spans="1:33" x14ac:dyDescent="0.2">
      <c r="A2337" s="63"/>
      <c r="B2337">
        <v>21</v>
      </c>
      <c r="C2337">
        <v>0</v>
      </c>
      <c r="D2337">
        <v>0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8</v>
      </c>
      <c r="O2337">
        <v>180</v>
      </c>
      <c r="P2337">
        <v>252</v>
      </c>
      <c r="Q2337">
        <v>119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</row>
    <row r="2338" spans="1:33" x14ac:dyDescent="0.2">
      <c r="A2338" s="63"/>
      <c r="B2338">
        <v>22</v>
      </c>
      <c r="C2338">
        <v>0</v>
      </c>
      <c r="D2338">
        <v>0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136</v>
      </c>
      <c r="O2338">
        <v>252</v>
      </c>
      <c r="P2338">
        <v>153</v>
      </c>
      <c r="Q2338">
        <v>7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</row>
    <row r="2339" spans="1:33" x14ac:dyDescent="0.2">
      <c r="A2339" s="63"/>
      <c r="B2339">
        <v>23</v>
      </c>
      <c r="C2339">
        <v>0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3</v>
      </c>
      <c r="M2339">
        <v>136</v>
      </c>
      <c r="N2339">
        <v>251</v>
      </c>
      <c r="O2339">
        <v>226</v>
      </c>
      <c r="P2339">
        <v>34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</row>
    <row r="2340" spans="1:33" x14ac:dyDescent="0.2">
      <c r="A2340" s="63"/>
      <c r="B2340">
        <v>24</v>
      </c>
      <c r="C2340">
        <v>0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123</v>
      </c>
      <c r="M2340">
        <v>252</v>
      </c>
      <c r="N2340">
        <v>246</v>
      </c>
      <c r="O2340">
        <v>39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</row>
    <row r="2341" spans="1:33" x14ac:dyDescent="0.2">
      <c r="A2341" s="63"/>
      <c r="B2341">
        <v>25</v>
      </c>
      <c r="C2341">
        <v>0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165</v>
      </c>
      <c r="M2341">
        <v>252</v>
      </c>
      <c r="N2341">
        <v>127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</row>
    <row r="2342" spans="1:33" x14ac:dyDescent="0.2">
      <c r="A2342" s="63"/>
      <c r="B2342">
        <v>26</v>
      </c>
      <c r="C2342">
        <v>0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165</v>
      </c>
      <c r="M2342">
        <v>175</v>
      </c>
      <c r="N2342">
        <v>3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</row>
    <row r="2343" spans="1:33" x14ac:dyDescent="0.2">
      <c r="A2343" s="63"/>
      <c r="B2343">
        <v>27</v>
      </c>
      <c r="C2343">
        <v>0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</row>
    <row r="2344" spans="1:33" x14ac:dyDescent="0.2">
      <c r="A2344" s="63"/>
      <c r="B2344">
        <v>28</v>
      </c>
      <c r="C2344">
        <v>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</row>
    <row r="2345" spans="1:33" x14ac:dyDescent="0.2">
      <c r="A2345" s="63"/>
    </row>
    <row r="2346" spans="1:33" x14ac:dyDescent="0.2">
      <c r="A2346" s="63">
        <v>79</v>
      </c>
      <c r="C2346">
        <v>1</v>
      </c>
      <c r="D2346">
        <v>2</v>
      </c>
      <c r="E2346">
        <v>3</v>
      </c>
      <c r="F2346">
        <v>4</v>
      </c>
      <c r="G2346">
        <v>5</v>
      </c>
      <c r="H2346">
        <v>6</v>
      </c>
      <c r="I2346">
        <v>7</v>
      </c>
      <c r="J2346">
        <v>8</v>
      </c>
      <c r="K2346">
        <v>9</v>
      </c>
      <c r="L2346">
        <v>10</v>
      </c>
      <c r="M2346">
        <v>11</v>
      </c>
      <c r="N2346">
        <v>12</v>
      </c>
      <c r="O2346">
        <v>13</v>
      </c>
      <c r="P2346">
        <v>14</v>
      </c>
      <c r="Q2346">
        <v>15</v>
      </c>
      <c r="R2346">
        <v>16</v>
      </c>
      <c r="S2346">
        <v>17</v>
      </c>
      <c r="T2346">
        <v>18</v>
      </c>
      <c r="U2346">
        <v>19</v>
      </c>
      <c r="V2346">
        <v>20</v>
      </c>
      <c r="W2346">
        <v>21</v>
      </c>
      <c r="X2346">
        <v>22</v>
      </c>
      <c r="Y2346">
        <v>23</v>
      </c>
      <c r="Z2346">
        <v>24</v>
      </c>
      <c r="AA2346">
        <v>25</v>
      </c>
      <c r="AB2346">
        <v>26</v>
      </c>
      <c r="AC2346">
        <v>27</v>
      </c>
      <c r="AD2346">
        <v>28</v>
      </c>
    </row>
    <row r="2347" spans="1:33" x14ac:dyDescent="0.2">
      <c r="A2347" s="63"/>
      <c r="B2347">
        <v>1</v>
      </c>
      <c r="C2347">
        <v>0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G2347">
        <v>6</v>
      </c>
    </row>
    <row r="2348" spans="1:33" x14ac:dyDescent="0.2">
      <c r="A2348" s="63"/>
      <c r="B2348">
        <v>2</v>
      </c>
      <c r="C2348">
        <v>0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</row>
    <row r="2349" spans="1:33" x14ac:dyDescent="0.2">
      <c r="A2349" s="63"/>
      <c r="B2349">
        <v>3</v>
      </c>
      <c r="C2349">
        <v>0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25</v>
      </c>
      <c r="U2349">
        <v>214</v>
      </c>
      <c r="V2349">
        <v>225</v>
      </c>
      <c r="W2349">
        <v>9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</row>
    <row r="2350" spans="1:33" x14ac:dyDescent="0.2">
      <c r="A2350" s="63"/>
      <c r="B2350">
        <v>4</v>
      </c>
      <c r="C2350">
        <v>0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7</v>
      </c>
      <c r="S2350">
        <v>145</v>
      </c>
      <c r="T2350">
        <v>212</v>
      </c>
      <c r="U2350">
        <v>253</v>
      </c>
      <c r="V2350">
        <v>253</v>
      </c>
      <c r="W2350">
        <v>6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</row>
    <row r="2351" spans="1:33" x14ac:dyDescent="0.2">
      <c r="A2351" s="63"/>
      <c r="B2351">
        <v>5</v>
      </c>
      <c r="C2351">
        <v>0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106</v>
      </c>
      <c r="S2351">
        <v>253</v>
      </c>
      <c r="T2351">
        <v>253</v>
      </c>
      <c r="U2351">
        <v>246</v>
      </c>
      <c r="V2351">
        <v>188</v>
      </c>
      <c r="W2351">
        <v>23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</row>
    <row r="2352" spans="1:33" x14ac:dyDescent="0.2">
      <c r="A2352" s="63"/>
      <c r="B2352">
        <v>6</v>
      </c>
      <c r="C2352">
        <v>0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45</v>
      </c>
      <c r="Q2352">
        <v>164</v>
      </c>
      <c r="R2352">
        <v>254</v>
      </c>
      <c r="S2352">
        <v>253</v>
      </c>
      <c r="T2352">
        <v>223</v>
      </c>
      <c r="U2352">
        <v>108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</row>
    <row r="2353" spans="1:30" x14ac:dyDescent="0.2">
      <c r="A2353" s="63"/>
      <c r="B2353">
        <v>7</v>
      </c>
      <c r="C2353">
        <v>0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24</v>
      </c>
      <c r="P2353">
        <v>236</v>
      </c>
      <c r="Q2353">
        <v>253</v>
      </c>
      <c r="R2353">
        <v>252</v>
      </c>
      <c r="S2353">
        <v>124</v>
      </c>
      <c r="T2353">
        <v>28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</row>
    <row r="2354" spans="1:30" x14ac:dyDescent="0.2">
      <c r="A2354" s="63"/>
      <c r="B2354">
        <v>8</v>
      </c>
      <c r="C2354">
        <v>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100</v>
      </c>
      <c r="O2354">
        <v>217</v>
      </c>
      <c r="P2354">
        <v>253</v>
      </c>
      <c r="Q2354">
        <v>218</v>
      </c>
      <c r="R2354">
        <v>116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</row>
    <row r="2355" spans="1:30" x14ac:dyDescent="0.2">
      <c r="A2355" s="63"/>
      <c r="B2355">
        <v>9</v>
      </c>
      <c r="C2355">
        <v>0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158</v>
      </c>
      <c r="N2355">
        <v>175</v>
      </c>
      <c r="O2355">
        <v>225</v>
      </c>
      <c r="P2355">
        <v>253</v>
      </c>
      <c r="Q2355">
        <v>92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</row>
    <row r="2356" spans="1:30" x14ac:dyDescent="0.2">
      <c r="A2356" s="63"/>
      <c r="B2356">
        <v>10</v>
      </c>
      <c r="C2356">
        <v>0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24</v>
      </c>
      <c r="M2356">
        <v>217</v>
      </c>
      <c r="N2356">
        <v>241</v>
      </c>
      <c r="O2356">
        <v>248</v>
      </c>
      <c r="P2356">
        <v>114</v>
      </c>
      <c r="Q2356">
        <v>2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</row>
    <row r="2357" spans="1:30" x14ac:dyDescent="0.2">
      <c r="A2357" s="63"/>
      <c r="B2357">
        <v>11</v>
      </c>
      <c r="C2357">
        <v>0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21</v>
      </c>
      <c r="L2357">
        <v>201</v>
      </c>
      <c r="M2357">
        <v>253</v>
      </c>
      <c r="N2357">
        <v>253</v>
      </c>
      <c r="O2357">
        <v>114</v>
      </c>
      <c r="P2357">
        <v>3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</row>
    <row r="2358" spans="1:30" x14ac:dyDescent="0.2">
      <c r="A2358" s="63"/>
      <c r="B2358">
        <v>12</v>
      </c>
      <c r="C2358">
        <v>0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107</v>
      </c>
      <c r="L2358">
        <v>253</v>
      </c>
      <c r="M2358">
        <v>253</v>
      </c>
      <c r="N2358">
        <v>213</v>
      </c>
      <c r="O2358">
        <v>19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</row>
    <row r="2359" spans="1:30" x14ac:dyDescent="0.2">
      <c r="A2359" s="63"/>
      <c r="B2359">
        <v>13</v>
      </c>
      <c r="C2359">
        <v>0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170</v>
      </c>
      <c r="L2359">
        <v>254</v>
      </c>
      <c r="M2359">
        <v>254</v>
      </c>
      <c r="N2359">
        <v>169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2</v>
      </c>
      <c r="U2359">
        <v>13</v>
      </c>
      <c r="V2359">
        <v>100</v>
      </c>
      <c r="W2359">
        <v>133</v>
      </c>
      <c r="X2359">
        <v>89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</row>
    <row r="2360" spans="1:30" x14ac:dyDescent="0.2">
      <c r="A2360" s="63"/>
      <c r="B2360">
        <v>14</v>
      </c>
      <c r="C2360">
        <v>0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18</v>
      </c>
      <c r="K2360">
        <v>210</v>
      </c>
      <c r="L2360">
        <v>253</v>
      </c>
      <c r="M2360">
        <v>253</v>
      </c>
      <c r="N2360">
        <v>100</v>
      </c>
      <c r="O2360">
        <v>0</v>
      </c>
      <c r="P2360">
        <v>0</v>
      </c>
      <c r="Q2360">
        <v>0</v>
      </c>
      <c r="R2360">
        <v>19</v>
      </c>
      <c r="S2360">
        <v>76</v>
      </c>
      <c r="T2360">
        <v>116</v>
      </c>
      <c r="U2360">
        <v>253</v>
      </c>
      <c r="V2360">
        <v>253</v>
      </c>
      <c r="W2360">
        <v>253</v>
      </c>
      <c r="X2360">
        <v>176</v>
      </c>
      <c r="Y2360">
        <v>4</v>
      </c>
      <c r="Z2360">
        <v>0</v>
      </c>
      <c r="AA2360">
        <v>0</v>
      </c>
      <c r="AB2360">
        <v>0</v>
      </c>
      <c r="AC2360">
        <v>0</v>
      </c>
      <c r="AD2360">
        <v>0</v>
      </c>
    </row>
    <row r="2361" spans="1:30" x14ac:dyDescent="0.2">
      <c r="A2361" s="63"/>
      <c r="B2361">
        <v>15</v>
      </c>
      <c r="C2361">
        <v>0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41</v>
      </c>
      <c r="K2361">
        <v>222</v>
      </c>
      <c r="L2361">
        <v>253</v>
      </c>
      <c r="M2361">
        <v>208</v>
      </c>
      <c r="N2361">
        <v>18</v>
      </c>
      <c r="O2361">
        <v>0</v>
      </c>
      <c r="P2361">
        <v>0</v>
      </c>
      <c r="Q2361">
        <v>93</v>
      </c>
      <c r="R2361">
        <v>209</v>
      </c>
      <c r="S2361">
        <v>232</v>
      </c>
      <c r="T2361">
        <v>217</v>
      </c>
      <c r="U2361">
        <v>224</v>
      </c>
      <c r="V2361">
        <v>253</v>
      </c>
      <c r="W2361">
        <v>253</v>
      </c>
      <c r="X2361">
        <v>241</v>
      </c>
      <c r="Y2361">
        <v>31</v>
      </c>
      <c r="Z2361">
        <v>0</v>
      </c>
      <c r="AA2361">
        <v>0</v>
      </c>
      <c r="AB2361">
        <v>0</v>
      </c>
      <c r="AC2361">
        <v>0</v>
      </c>
      <c r="AD2361">
        <v>0</v>
      </c>
    </row>
    <row r="2362" spans="1:30" x14ac:dyDescent="0.2">
      <c r="A2362" s="63"/>
      <c r="B2362">
        <v>16</v>
      </c>
      <c r="C2362">
        <v>0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157</v>
      </c>
      <c r="K2362">
        <v>253</v>
      </c>
      <c r="L2362">
        <v>253</v>
      </c>
      <c r="M2362">
        <v>229</v>
      </c>
      <c r="N2362">
        <v>32</v>
      </c>
      <c r="O2362">
        <v>0</v>
      </c>
      <c r="P2362">
        <v>154</v>
      </c>
      <c r="Q2362">
        <v>250</v>
      </c>
      <c r="R2362">
        <v>246</v>
      </c>
      <c r="S2362">
        <v>36</v>
      </c>
      <c r="T2362">
        <v>0</v>
      </c>
      <c r="U2362">
        <v>49</v>
      </c>
      <c r="V2362">
        <v>253</v>
      </c>
      <c r="W2362">
        <v>253</v>
      </c>
      <c r="X2362">
        <v>168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</row>
    <row r="2363" spans="1:30" x14ac:dyDescent="0.2">
      <c r="A2363" s="63"/>
      <c r="B2363">
        <v>17</v>
      </c>
      <c r="C2363">
        <v>0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128</v>
      </c>
      <c r="K2363">
        <v>253</v>
      </c>
      <c r="L2363">
        <v>253</v>
      </c>
      <c r="M2363">
        <v>253</v>
      </c>
      <c r="N2363">
        <v>195</v>
      </c>
      <c r="O2363">
        <v>125</v>
      </c>
      <c r="P2363">
        <v>247</v>
      </c>
      <c r="Q2363">
        <v>166</v>
      </c>
      <c r="R2363">
        <v>69</v>
      </c>
      <c r="S2363">
        <v>0</v>
      </c>
      <c r="T2363">
        <v>0</v>
      </c>
      <c r="U2363">
        <v>37</v>
      </c>
      <c r="V2363">
        <v>236</v>
      </c>
      <c r="W2363">
        <v>253</v>
      </c>
      <c r="X2363">
        <v>168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</row>
    <row r="2364" spans="1:30" x14ac:dyDescent="0.2">
      <c r="A2364" s="63"/>
      <c r="B2364">
        <v>18</v>
      </c>
      <c r="C2364">
        <v>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37</v>
      </c>
      <c r="K2364">
        <v>253</v>
      </c>
      <c r="L2364">
        <v>253</v>
      </c>
      <c r="M2364">
        <v>253</v>
      </c>
      <c r="N2364">
        <v>253</v>
      </c>
      <c r="O2364">
        <v>253</v>
      </c>
      <c r="P2364">
        <v>135</v>
      </c>
      <c r="Q2364">
        <v>32</v>
      </c>
      <c r="R2364">
        <v>0</v>
      </c>
      <c r="S2364">
        <v>7</v>
      </c>
      <c r="T2364">
        <v>130</v>
      </c>
      <c r="U2364">
        <v>73</v>
      </c>
      <c r="V2364">
        <v>202</v>
      </c>
      <c r="W2364">
        <v>253</v>
      </c>
      <c r="X2364">
        <v>133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</row>
    <row r="2365" spans="1:30" x14ac:dyDescent="0.2">
      <c r="A2365" s="63"/>
      <c r="B2365">
        <v>19</v>
      </c>
      <c r="C2365">
        <v>0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7</v>
      </c>
      <c r="K2365">
        <v>185</v>
      </c>
      <c r="L2365">
        <v>253</v>
      </c>
      <c r="M2365">
        <v>253</v>
      </c>
      <c r="N2365">
        <v>253</v>
      </c>
      <c r="O2365">
        <v>253</v>
      </c>
      <c r="P2365">
        <v>64</v>
      </c>
      <c r="Q2365">
        <v>0</v>
      </c>
      <c r="R2365">
        <v>10</v>
      </c>
      <c r="S2365">
        <v>210</v>
      </c>
      <c r="T2365">
        <v>253</v>
      </c>
      <c r="U2365">
        <v>253</v>
      </c>
      <c r="V2365">
        <v>253</v>
      </c>
      <c r="W2365">
        <v>153</v>
      </c>
      <c r="X2365">
        <v>9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</row>
    <row r="2366" spans="1:30" x14ac:dyDescent="0.2">
      <c r="A2366" s="63"/>
      <c r="B2366">
        <v>20</v>
      </c>
      <c r="C2366">
        <v>0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66</v>
      </c>
      <c r="L2366">
        <v>253</v>
      </c>
      <c r="M2366">
        <v>253</v>
      </c>
      <c r="N2366">
        <v>253</v>
      </c>
      <c r="O2366">
        <v>253</v>
      </c>
      <c r="P2366">
        <v>238</v>
      </c>
      <c r="Q2366">
        <v>218</v>
      </c>
      <c r="R2366">
        <v>221</v>
      </c>
      <c r="S2366">
        <v>253</v>
      </c>
      <c r="T2366">
        <v>253</v>
      </c>
      <c r="U2366">
        <v>235</v>
      </c>
      <c r="V2366">
        <v>156</v>
      </c>
      <c r="W2366">
        <v>37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</row>
    <row r="2367" spans="1:30" x14ac:dyDescent="0.2">
      <c r="A2367" s="63"/>
      <c r="B2367">
        <v>21</v>
      </c>
      <c r="C2367">
        <v>0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5</v>
      </c>
      <c r="L2367">
        <v>111</v>
      </c>
      <c r="M2367">
        <v>228</v>
      </c>
      <c r="N2367">
        <v>253</v>
      </c>
      <c r="O2367">
        <v>253</v>
      </c>
      <c r="P2367">
        <v>253</v>
      </c>
      <c r="Q2367">
        <v>253</v>
      </c>
      <c r="R2367">
        <v>254</v>
      </c>
      <c r="S2367">
        <v>253</v>
      </c>
      <c r="T2367">
        <v>168</v>
      </c>
      <c r="U2367">
        <v>19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</row>
    <row r="2368" spans="1:30" x14ac:dyDescent="0.2">
      <c r="A2368" s="63"/>
      <c r="B2368">
        <v>22</v>
      </c>
      <c r="C2368">
        <v>0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9</v>
      </c>
      <c r="N2368">
        <v>110</v>
      </c>
      <c r="O2368">
        <v>178</v>
      </c>
      <c r="P2368">
        <v>253</v>
      </c>
      <c r="Q2368">
        <v>253</v>
      </c>
      <c r="R2368">
        <v>249</v>
      </c>
      <c r="S2368">
        <v>63</v>
      </c>
      <c r="T2368">
        <v>5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</row>
    <row r="2369" spans="1:33" x14ac:dyDescent="0.2">
      <c r="A2369" s="63"/>
      <c r="B2369">
        <v>23</v>
      </c>
      <c r="C2369">
        <v>0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</row>
    <row r="2370" spans="1:33" x14ac:dyDescent="0.2">
      <c r="A2370" s="63"/>
      <c r="B2370">
        <v>24</v>
      </c>
      <c r="C2370">
        <v>0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</row>
    <row r="2371" spans="1:33" x14ac:dyDescent="0.2">
      <c r="A2371" s="63"/>
      <c r="B2371">
        <v>25</v>
      </c>
      <c r="C2371">
        <v>0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</row>
    <row r="2372" spans="1:33" x14ac:dyDescent="0.2">
      <c r="A2372" s="63"/>
      <c r="B2372">
        <v>26</v>
      </c>
      <c r="C2372">
        <v>0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</row>
    <row r="2373" spans="1:33" x14ac:dyDescent="0.2">
      <c r="A2373" s="63"/>
      <c r="B2373">
        <v>27</v>
      </c>
      <c r="C2373">
        <v>0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</row>
    <row r="2374" spans="1:33" x14ac:dyDescent="0.2">
      <c r="A2374" s="63"/>
      <c r="B2374">
        <v>28</v>
      </c>
      <c r="C2374">
        <v>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</row>
    <row r="2375" spans="1:33" x14ac:dyDescent="0.2">
      <c r="A2375" s="63"/>
    </row>
    <row r="2376" spans="1:33" x14ac:dyDescent="0.2">
      <c r="A2376" s="63">
        <v>80</v>
      </c>
      <c r="C2376">
        <v>1</v>
      </c>
      <c r="D2376">
        <v>2</v>
      </c>
      <c r="E2376">
        <v>3</v>
      </c>
      <c r="F2376">
        <v>4</v>
      </c>
      <c r="G2376">
        <v>5</v>
      </c>
      <c r="H2376">
        <v>6</v>
      </c>
      <c r="I2376">
        <v>7</v>
      </c>
      <c r="J2376">
        <v>8</v>
      </c>
      <c r="K2376">
        <v>9</v>
      </c>
      <c r="L2376">
        <v>10</v>
      </c>
      <c r="M2376">
        <v>11</v>
      </c>
      <c r="N2376">
        <v>12</v>
      </c>
      <c r="O2376">
        <v>13</v>
      </c>
      <c r="P2376">
        <v>14</v>
      </c>
      <c r="Q2376">
        <v>15</v>
      </c>
      <c r="R2376">
        <v>16</v>
      </c>
      <c r="S2376">
        <v>17</v>
      </c>
      <c r="T2376">
        <v>18</v>
      </c>
      <c r="U2376">
        <v>19</v>
      </c>
      <c r="V2376">
        <v>20</v>
      </c>
      <c r="W2376">
        <v>21</v>
      </c>
      <c r="X2376">
        <v>22</v>
      </c>
      <c r="Y2376">
        <v>23</v>
      </c>
      <c r="Z2376">
        <v>24</v>
      </c>
      <c r="AA2376">
        <v>25</v>
      </c>
      <c r="AB2376">
        <v>26</v>
      </c>
      <c r="AC2376">
        <v>27</v>
      </c>
      <c r="AD2376">
        <v>28</v>
      </c>
    </row>
    <row r="2377" spans="1:33" x14ac:dyDescent="0.2">
      <c r="A2377" s="63"/>
      <c r="B2377">
        <v>1</v>
      </c>
      <c r="C2377">
        <v>0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G2377">
        <v>7</v>
      </c>
    </row>
    <row r="2378" spans="1:33" x14ac:dyDescent="0.2">
      <c r="A2378" s="63"/>
      <c r="B2378">
        <v>2</v>
      </c>
      <c r="C2378">
        <v>0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</row>
    <row r="2379" spans="1:33" x14ac:dyDescent="0.2">
      <c r="A2379" s="63"/>
      <c r="B2379">
        <v>3</v>
      </c>
      <c r="C2379">
        <v>0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</row>
    <row r="2380" spans="1:33" x14ac:dyDescent="0.2">
      <c r="A2380" s="63"/>
      <c r="B2380">
        <v>4</v>
      </c>
      <c r="C2380">
        <v>0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</row>
    <row r="2381" spans="1:33" x14ac:dyDescent="0.2">
      <c r="A2381" s="63"/>
      <c r="B2381">
        <v>5</v>
      </c>
      <c r="C2381">
        <v>0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</row>
    <row r="2382" spans="1:33" x14ac:dyDescent="0.2">
      <c r="A2382" s="63"/>
      <c r="B2382">
        <v>6</v>
      </c>
      <c r="C2382">
        <v>0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</row>
    <row r="2383" spans="1:33" x14ac:dyDescent="0.2">
      <c r="A2383" s="63"/>
      <c r="B2383">
        <v>7</v>
      </c>
      <c r="C2383">
        <v>0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</row>
    <row r="2384" spans="1:33" x14ac:dyDescent="0.2">
      <c r="A2384" s="63"/>
      <c r="B2384">
        <v>8</v>
      </c>
      <c r="C2384">
        <v>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</row>
    <row r="2385" spans="1:30" x14ac:dyDescent="0.2">
      <c r="A2385" s="63"/>
      <c r="B2385">
        <v>9</v>
      </c>
      <c r="C2385">
        <v>0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121</v>
      </c>
      <c r="R2385">
        <v>121</v>
      </c>
      <c r="S2385">
        <v>240</v>
      </c>
      <c r="T2385">
        <v>253</v>
      </c>
      <c r="U2385">
        <v>218</v>
      </c>
      <c r="V2385">
        <v>121</v>
      </c>
      <c r="W2385">
        <v>121</v>
      </c>
      <c r="X2385">
        <v>44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</row>
    <row r="2386" spans="1:30" x14ac:dyDescent="0.2">
      <c r="A2386" s="63"/>
      <c r="B2386">
        <v>10</v>
      </c>
      <c r="C2386">
        <v>0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17</v>
      </c>
      <c r="N2386">
        <v>107</v>
      </c>
      <c r="O2386">
        <v>184</v>
      </c>
      <c r="P2386">
        <v>240</v>
      </c>
      <c r="Q2386">
        <v>253</v>
      </c>
      <c r="R2386">
        <v>252</v>
      </c>
      <c r="S2386">
        <v>252</v>
      </c>
      <c r="T2386">
        <v>252</v>
      </c>
      <c r="U2386">
        <v>252</v>
      </c>
      <c r="V2386">
        <v>252</v>
      </c>
      <c r="W2386">
        <v>252</v>
      </c>
      <c r="X2386">
        <v>219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</row>
    <row r="2387" spans="1:30" x14ac:dyDescent="0.2">
      <c r="A2387" s="63"/>
      <c r="B2387">
        <v>11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75</v>
      </c>
      <c r="L2387">
        <v>122</v>
      </c>
      <c r="M2387">
        <v>230</v>
      </c>
      <c r="N2387">
        <v>252</v>
      </c>
      <c r="O2387">
        <v>252</v>
      </c>
      <c r="P2387">
        <v>252</v>
      </c>
      <c r="Q2387">
        <v>253</v>
      </c>
      <c r="R2387">
        <v>252</v>
      </c>
      <c r="S2387">
        <v>252</v>
      </c>
      <c r="T2387">
        <v>252</v>
      </c>
      <c r="U2387">
        <v>252</v>
      </c>
      <c r="V2387">
        <v>252</v>
      </c>
      <c r="W2387">
        <v>252</v>
      </c>
      <c r="X2387">
        <v>239</v>
      </c>
      <c r="Y2387">
        <v>56</v>
      </c>
      <c r="Z2387">
        <v>0</v>
      </c>
      <c r="AA2387">
        <v>0</v>
      </c>
      <c r="AB2387">
        <v>0</v>
      </c>
      <c r="AC2387">
        <v>0</v>
      </c>
      <c r="AD2387">
        <v>0</v>
      </c>
    </row>
    <row r="2388" spans="1:30" x14ac:dyDescent="0.2">
      <c r="A2388" s="63"/>
      <c r="B2388">
        <v>12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77</v>
      </c>
      <c r="I2388">
        <v>129</v>
      </c>
      <c r="J2388">
        <v>213</v>
      </c>
      <c r="K2388">
        <v>244</v>
      </c>
      <c r="L2388">
        <v>252</v>
      </c>
      <c r="M2388">
        <v>252</v>
      </c>
      <c r="N2388">
        <v>252</v>
      </c>
      <c r="O2388">
        <v>252</v>
      </c>
      <c r="P2388">
        <v>252</v>
      </c>
      <c r="Q2388">
        <v>253</v>
      </c>
      <c r="R2388">
        <v>252</v>
      </c>
      <c r="S2388">
        <v>252</v>
      </c>
      <c r="T2388">
        <v>209</v>
      </c>
      <c r="U2388">
        <v>252</v>
      </c>
      <c r="V2388">
        <v>252</v>
      </c>
      <c r="W2388">
        <v>252</v>
      </c>
      <c r="X2388">
        <v>225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</row>
    <row r="2389" spans="1:30" x14ac:dyDescent="0.2">
      <c r="A2389" s="63"/>
      <c r="B2389">
        <v>13</v>
      </c>
      <c r="C2389">
        <v>0</v>
      </c>
      <c r="D2389">
        <v>0</v>
      </c>
      <c r="E2389">
        <v>0</v>
      </c>
      <c r="F2389">
        <v>0</v>
      </c>
      <c r="G2389">
        <v>0</v>
      </c>
      <c r="H2389">
        <v>240</v>
      </c>
      <c r="I2389">
        <v>252</v>
      </c>
      <c r="J2389">
        <v>252</v>
      </c>
      <c r="K2389">
        <v>252</v>
      </c>
      <c r="L2389">
        <v>252</v>
      </c>
      <c r="M2389">
        <v>252</v>
      </c>
      <c r="N2389">
        <v>252</v>
      </c>
      <c r="O2389">
        <v>213</v>
      </c>
      <c r="P2389">
        <v>185</v>
      </c>
      <c r="Q2389">
        <v>53</v>
      </c>
      <c r="R2389">
        <v>53</v>
      </c>
      <c r="S2389">
        <v>53</v>
      </c>
      <c r="T2389">
        <v>89</v>
      </c>
      <c r="U2389">
        <v>252</v>
      </c>
      <c r="V2389">
        <v>252</v>
      </c>
      <c r="W2389">
        <v>252</v>
      </c>
      <c r="X2389">
        <v>12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</row>
    <row r="2390" spans="1:30" x14ac:dyDescent="0.2">
      <c r="A2390" s="63"/>
      <c r="B2390">
        <v>14</v>
      </c>
      <c r="C2390">
        <v>0</v>
      </c>
      <c r="D2390">
        <v>0</v>
      </c>
      <c r="E2390">
        <v>0</v>
      </c>
      <c r="F2390">
        <v>0</v>
      </c>
      <c r="G2390">
        <v>0</v>
      </c>
      <c r="H2390">
        <v>240</v>
      </c>
      <c r="I2390">
        <v>232</v>
      </c>
      <c r="J2390">
        <v>198</v>
      </c>
      <c r="K2390">
        <v>93</v>
      </c>
      <c r="L2390">
        <v>164</v>
      </c>
      <c r="M2390">
        <v>108</v>
      </c>
      <c r="N2390">
        <v>66</v>
      </c>
      <c r="O2390">
        <v>28</v>
      </c>
      <c r="P2390">
        <v>0</v>
      </c>
      <c r="Q2390">
        <v>0</v>
      </c>
      <c r="R2390">
        <v>0</v>
      </c>
      <c r="S2390">
        <v>0</v>
      </c>
      <c r="T2390">
        <v>81</v>
      </c>
      <c r="U2390">
        <v>252</v>
      </c>
      <c r="V2390">
        <v>252</v>
      </c>
      <c r="W2390">
        <v>222</v>
      </c>
      <c r="X2390">
        <v>24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</row>
    <row r="2391" spans="1:30" x14ac:dyDescent="0.2">
      <c r="A2391" s="63"/>
      <c r="B2391">
        <v>15</v>
      </c>
      <c r="C2391">
        <v>0</v>
      </c>
      <c r="D2391">
        <v>0</v>
      </c>
      <c r="E2391">
        <v>0</v>
      </c>
      <c r="F2391">
        <v>0</v>
      </c>
      <c r="G2391">
        <v>0</v>
      </c>
      <c r="H2391">
        <v>76</v>
      </c>
      <c r="I2391">
        <v>5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171</v>
      </c>
      <c r="U2391">
        <v>252</v>
      </c>
      <c r="V2391">
        <v>243</v>
      </c>
      <c r="W2391">
        <v>108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</row>
    <row r="2392" spans="1:30" x14ac:dyDescent="0.2">
      <c r="A2392" s="63"/>
      <c r="B2392">
        <v>16</v>
      </c>
      <c r="C2392">
        <v>0</v>
      </c>
      <c r="D2392">
        <v>0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144</v>
      </c>
      <c r="T2392">
        <v>238</v>
      </c>
      <c r="U2392">
        <v>252</v>
      </c>
      <c r="V2392">
        <v>115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</row>
    <row r="2393" spans="1:30" x14ac:dyDescent="0.2">
      <c r="A2393" s="63"/>
      <c r="B2393">
        <v>17</v>
      </c>
      <c r="C2393">
        <v>0</v>
      </c>
      <c r="D2393">
        <v>0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7</v>
      </c>
      <c r="R2393">
        <v>70</v>
      </c>
      <c r="S2393">
        <v>241</v>
      </c>
      <c r="T2393">
        <v>248</v>
      </c>
      <c r="U2393">
        <v>133</v>
      </c>
      <c r="V2393">
        <v>28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</row>
    <row r="2394" spans="1:30" x14ac:dyDescent="0.2">
      <c r="A2394" s="63"/>
      <c r="B2394">
        <v>18</v>
      </c>
      <c r="C2394">
        <v>0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121</v>
      </c>
      <c r="R2394">
        <v>252</v>
      </c>
      <c r="S2394">
        <v>252</v>
      </c>
      <c r="T2394">
        <v>172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</row>
    <row r="2395" spans="1:30" x14ac:dyDescent="0.2">
      <c r="A2395" s="63"/>
      <c r="B2395">
        <v>19</v>
      </c>
      <c r="C2395">
        <v>0</v>
      </c>
      <c r="D2395">
        <v>0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64</v>
      </c>
      <c r="Q2395">
        <v>255</v>
      </c>
      <c r="R2395">
        <v>253</v>
      </c>
      <c r="S2395">
        <v>209</v>
      </c>
      <c r="T2395">
        <v>21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</row>
    <row r="2396" spans="1:30" x14ac:dyDescent="0.2">
      <c r="A2396" s="63"/>
      <c r="B2396">
        <v>20</v>
      </c>
      <c r="C2396">
        <v>0</v>
      </c>
      <c r="D2396">
        <v>0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13</v>
      </c>
      <c r="P2396">
        <v>246</v>
      </c>
      <c r="Q2396">
        <v>253</v>
      </c>
      <c r="R2396">
        <v>207</v>
      </c>
      <c r="S2396">
        <v>21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</row>
    <row r="2397" spans="1:30" x14ac:dyDescent="0.2">
      <c r="A2397" s="63"/>
      <c r="B2397">
        <v>21</v>
      </c>
      <c r="C2397">
        <v>0</v>
      </c>
      <c r="D2397">
        <v>0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10</v>
      </c>
      <c r="O2397">
        <v>172</v>
      </c>
      <c r="P2397">
        <v>252</v>
      </c>
      <c r="Q2397">
        <v>209</v>
      </c>
      <c r="R2397">
        <v>92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</row>
    <row r="2398" spans="1:30" x14ac:dyDescent="0.2">
      <c r="A2398" s="63"/>
      <c r="B2398">
        <v>22</v>
      </c>
      <c r="C2398">
        <v>0</v>
      </c>
      <c r="D2398">
        <v>0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13</v>
      </c>
      <c r="N2398">
        <v>168</v>
      </c>
      <c r="O2398">
        <v>252</v>
      </c>
      <c r="P2398">
        <v>252</v>
      </c>
      <c r="Q2398">
        <v>92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</row>
    <row r="2399" spans="1:30" x14ac:dyDescent="0.2">
      <c r="A2399" s="63"/>
      <c r="B2399">
        <v>23</v>
      </c>
      <c r="C2399">
        <v>0</v>
      </c>
      <c r="D2399">
        <v>0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43</v>
      </c>
      <c r="M2399">
        <v>208</v>
      </c>
      <c r="N2399">
        <v>252</v>
      </c>
      <c r="O2399">
        <v>241</v>
      </c>
      <c r="P2399">
        <v>53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</row>
    <row r="2400" spans="1:30" x14ac:dyDescent="0.2">
      <c r="A2400" s="63"/>
      <c r="B2400">
        <v>24</v>
      </c>
      <c r="C2400">
        <v>0</v>
      </c>
      <c r="D2400">
        <v>0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15</v>
      </c>
      <c r="L2400">
        <v>166</v>
      </c>
      <c r="M2400">
        <v>252</v>
      </c>
      <c r="N2400">
        <v>204</v>
      </c>
      <c r="O2400">
        <v>62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</row>
    <row r="2401" spans="1:33" x14ac:dyDescent="0.2">
      <c r="A2401" s="63"/>
      <c r="B2401">
        <v>25</v>
      </c>
      <c r="C2401">
        <v>0</v>
      </c>
      <c r="D2401">
        <v>0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13</v>
      </c>
      <c r="K2401">
        <v>166</v>
      </c>
      <c r="L2401">
        <v>243</v>
      </c>
      <c r="M2401">
        <v>191</v>
      </c>
      <c r="N2401">
        <v>29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</row>
    <row r="2402" spans="1:33" x14ac:dyDescent="0.2">
      <c r="A2402" s="63"/>
      <c r="B2402">
        <v>26</v>
      </c>
      <c r="C2402">
        <v>0</v>
      </c>
      <c r="D2402">
        <v>0</v>
      </c>
      <c r="E2402">
        <v>0</v>
      </c>
      <c r="F2402">
        <v>0</v>
      </c>
      <c r="G2402">
        <v>0</v>
      </c>
      <c r="H2402">
        <v>0</v>
      </c>
      <c r="I2402">
        <v>10</v>
      </c>
      <c r="J2402">
        <v>168</v>
      </c>
      <c r="K2402">
        <v>231</v>
      </c>
      <c r="L2402">
        <v>177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</row>
    <row r="2403" spans="1:33" x14ac:dyDescent="0.2">
      <c r="A2403" s="63"/>
      <c r="B2403">
        <v>27</v>
      </c>
      <c r="C2403">
        <v>0</v>
      </c>
      <c r="D2403">
        <v>0</v>
      </c>
      <c r="E2403">
        <v>0</v>
      </c>
      <c r="F2403">
        <v>0</v>
      </c>
      <c r="G2403">
        <v>0</v>
      </c>
      <c r="H2403">
        <v>6</v>
      </c>
      <c r="I2403">
        <v>172</v>
      </c>
      <c r="J2403">
        <v>241</v>
      </c>
      <c r="K2403">
        <v>5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</row>
    <row r="2404" spans="1:33" x14ac:dyDescent="0.2">
      <c r="A2404" s="63"/>
      <c r="B2404">
        <v>28</v>
      </c>
      <c r="C2404">
        <v>0</v>
      </c>
      <c r="D2404">
        <v>0</v>
      </c>
      <c r="E2404">
        <v>0</v>
      </c>
      <c r="F2404">
        <v>0</v>
      </c>
      <c r="G2404">
        <v>0</v>
      </c>
      <c r="H2404">
        <v>177</v>
      </c>
      <c r="I2404">
        <v>202</v>
      </c>
      <c r="J2404">
        <v>19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</row>
    <row r="2405" spans="1:33" x14ac:dyDescent="0.2">
      <c r="A2405" s="63"/>
    </row>
    <row r="2406" spans="1:33" x14ac:dyDescent="0.2">
      <c r="A2406" s="63">
        <v>81</v>
      </c>
      <c r="C2406">
        <v>1</v>
      </c>
      <c r="D2406">
        <v>2</v>
      </c>
      <c r="E2406">
        <v>3</v>
      </c>
      <c r="F2406">
        <v>4</v>
      </c>
      <c r="G2406">
        <v>5</v>
      </c>
      <c r="H2406">
        <v>6</v>
      </c>
      <c r="I2406">
        <v>7</v>
      </c>
      <c r="J2406">
        <v>8</v>
      </c>
      <c r="K2406">
        <v>9</v>
      </c>
      <c r="L2406">
        <v>10</v>
      </c>
      <c r="M2406">
        <v>11</v>
      </c>
      <c r="N2406">
        <v>12</v>
      </c>
      <c r="O2406">
        <v>13</v>
      </c>
      <c r="P2406">
        <v>14</v>
      </c>
      <c r="Q2406">
        <v>15</v>
      </c>
      <c r="R2406">
        <v>16</v>
      </c>
      <c r="S2406">
        <v>17</v>
      </c>
      <c r="T2406">
        <v>18</v>
      </c>
      <c r="U2406">
        <v>19</v>
      </c>
      <c r="V2406">
        <v>20</v>
      </c>
      <c r="W2406">
        <v>21</v>
      </c>
      <c r="X2406">
        <v>22</v>
      </c>
      <c r="Y2406">
        <v>23</v>
      </c>
      <c r="Z2406">
        <v>24</v>
      </c>
      <c r="AA2406">
        <v>25</v>
      </c>
      <c r="AB2406">
        <v>26</v>
      </c>
      <c r="AC2406">
        <v>27</v>
      </c>
      <c r="AD2406">
        <v>28</v>
      </c>
    </row>
    <row r="2407" spans="1:33" x14ac:dyDescent="0.2">
      <c r="A2407" s="63"/>
      <c r="B2407">
        <v>1</v>
      </c>
      <c r="C2407">
        <v>0</v>
      </c>
      <c r="D2407">
        <v>0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G2407">
        <v>4</v>
      </c>
    </row>
    <row r="2408" spans="1:33" x14ac:dyDescent="0.2">
      <c r="A2408" s="63"/>
      <c r="B2408">
        <v>2</v>
      </c>
      <c r="C2408">
        <v>0</v>
      </c>
      <c r="D2408">
        <v>0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</row>
    <row r="2409" spans="1:33" x14ac:dyDescent="0.2">
      <c r="A2409" s="63"/>
      <c r="B2409">
        <v>3</v>
      </c>
      <c r="C2409">
        <v>0</v>
      </c>
      <c r="D2409">
        <v>0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</row>
    <row r="2410" spans="1:33" x14ac:dyDescent="0.2">
      <c r="A2410" s="63"/>
      <c r="B2410">
        <v>4</v>
      </c>
      <c r="C2410">
        <v>0</v>
      </c>
      <c r="D2410">
        <v>0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</row>
    <row r="2411" spans="1:33" x14ac:dyDescent="0.2">
      <c r="A2411" s="63"/>
      <c r="B2411">
        <v>5</v>
      </c>
      <c r="C2411">
        <v>0</v>
      </c>
      <c r="D2411">
        <v>0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</row>
    <row r="2412" spans="1:33" x14ac:dyDescent="0.2">
      <c r="A2412" s="63"/>
      <c r="B2412">
        <v>6</v>
      </c>
      <c r="C2412">
        <v>0</v>
      </c>
      <c r="D2412">
        <v>0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196</v>
      </c>
      <c r="V2412">
        <v>99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</row>
    <row r="2413" spans="1:33" x14ac:dyDescent="0.2">
      <c r="A2413" s="63"/>
      <c r="B2413">
        <v>7</v>
      </c>
      <c r="C2413">
        <v>0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5</v>
      </c>
      <c r="M2413">
        <v>49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34</v>
      </c>
      <c r="U2413">
        <v>244</v>
      </c>
      <c r="V2413">
        <v>98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</row>
    <row r="2414" spans="1:33" x14ac:dyDescent="0.2">
      <c r="A2414" s="63"/>
      <c r="B2414">
        <v>8</v>
      </c>
      <c r="C2414">
        <v>0</v>
      </c>
      <c r="D2414">
        <v>0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89</v>
      </c>
      <c r="M2414">
        <v>135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40</v>
      </c>
      <c r="U2414">
        <v>253</v>
      </c>
      <c r="V2414">
        <v>98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</row>
    <row r="2415" spans="1:33" x14ac:dyDescent="0.2">
      <c r="A2415" s="63"/>
      <c r="B2415">
        <v>9</v>
      </c>
      <c r="C2415">
        <v>0</v>
      </c>
      <c r="D2415">
        <v>0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171</v>
      </c>
      <c r="M2415">
        <v>15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40</v>
      </c>
      <c r="U2415">
        <v>253</v>
      </c>
      <c r="V2415">
        <v>98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</row>
    <row r="2416" spans="1:33" x14ac:dyDescent="0.2">
      <c r="A2416" s="63"/>
      <c r="B2416">
        <v>10</v>
      </c>
      <c r="C2416">
        <v>0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254</v>
      </c>
      <c r="M2416">
        <v>233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77</v>
      </c>
      <c r="U2416">
        <v>253</v>
      </c>
      <c r="V2416">
        <v>98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</row>
    <row r="2417" spans="1:30" x14ac:dyDescent="0.2">
      <c r="A2417" s="63"/>
      <c r="B2417">
        <v>11</v>
      </c>
      <c r="C2417">
        <v>0</v>
      </c>
      <c r="D2417">
        <v>0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255</v>
      </c>
      <c r="M2417">
        <v>136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77</v>
      </c>
      <c r="U2417">
        <v>254</v>
      </c>
      <c r="V2417">
        <v>99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</row>
    <row r="2418" spans="1:30" x14ac:dyDescent="0.2">
      <c r="A2418" s="63"/>
      <c r="B2418">
        <v>12</v>
      </c>
      <c r="C2418">
        <v>0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254</v>
      </c>
      <c r="M2418">
        <v>135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123</v>
      </c>
      <c r="U2418">
        <v>253</v>
      </c>
      <c r="V2418">
        <v>98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</row>
    <row r="2419" spans="1:30" x14ac:dyDescent="0.2">
      <c r="A2419" s="63"/>
      <c r="B2419">
        <v>13</v>
      </c>
      <c r="C2419">
        <v>0</v>
      </c>
      <c r="D2419">
        <v>0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254</v>
      </c>
      <c r="M2419">
        <v>135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136</v>
      </c>
      <c r="U2419">
        <v>253</v>
      </c>
      <c r="V2419">
        <v>98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</row>
    <row r="2420" spans="1:30" x14ac:dyDescent="0.2">
      <c r="A2420" s="63"/>
      <c r="B2420">
        <v>14</v>
      </c>
      <c r="C2420">
        <v>0</v>
      </c>
      <c r="D2420">
        <v>0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16</v>
      </c>
      <c r="L2420">
        <v>254</v>
      </c>
      <c r="M2420">
        <v>135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136</v>
      </c>
      <c r="U2420">
        <v>237</v>
      </c>
      <c r="V2420">
        <v>8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</row>
    <row r="2421" spans="1:30" x14ac:dyDescent="0.2">
      <c r="A2421" s="63"/>
      <c r="B2421">
        <v>15</v>
      </c>
      <c r="C2421">
        <v>0</v>
      </c>
      <c r="D2421">
        <v>0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98</v>
      </c>
      <c r="L2421">
        <v>254</v>
      </c>
      <c r="M2421">
        <v>135</v>
      </c>
      <c r="N2421">
        <v>0</v>
      </c>
      <c r="O2421">
        <v>0</v>
      </c>
      <c r="P2421">
        <v>38</v>
      </c>
      <c r="Q2421">
        <v>99</v>
      </c>
      <c r="R2421">
        <v>98</v>
      </c>
      <c r="S2421">
        <v>98</v>
      </c>
      <c r="T2421">
        <v>219</v>
      </c>
      <c r="U2421">
        <v>155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</row>
    <row r="2422" spans="1:30" x14ac:dyDescent="0.2">
      <c r="A2422" s="63"/>
      <c r="B2422">
        <v>16</v>
      </c>
      <c r="C2422">
        <v>0</v>
      </c>
      <c r="D2422">
        <v>0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196</v>
      </c>
      <c r="L2422">
        <v>255</v>
      </c>
      <c r="M2422">
        <v>208</v>
      </c>
      <c r="N2422">
        <v>186</v>
      </c>
      <c r="O2422">
        <v>254</v>
      </c>
      <c r="P2422">
        <v>254</v>
      </c>
      <c r="Q2422">
        <v>255</v>
      </c>
      <c r="R2422">
        <v>254</v>
      </c>
      <c r="S2422">
        <v>254</v>
      </c>
      <c r="T2422">
        <v>254</v>
      </c>
      <c r="U2422">
        <v>254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</row>
    <row r="2423" spans="1:30" x14ac:dyDescent="0.2">
      <c r="A2423" s="63"/>
      <c r="B2423">
        <v>17</v>
      </c>
      <c r="C2423">
        <v>0</v>
      </c>
      <c r="D2423">
        <v>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105</v>
      </c>
      <c r="L2423">
        <v>254</v>
      </c>
      <c r="M2423">
        <v>253</v>
      </c>
      <c r="N2423">
        <v>239</v>
      </c>
      <c r="O2423">
        <v>180</v>
      </c>
      <c r="P2423">
        <v>135</v>
      </c>
      <c r="Q2423">
        <v>39</v>
      </c>
      <c r="R2423">
        <v>39</v>
      </c>
      <c r="S2423">
        <v>39</v>
      </c>
      <c r="T2423">
        <v>237</v>
      </c>
      <c r="U2423">
        <v>17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</row>
    <row r="2424" spans="1:30" x14ac:dyDescent="0.2">
      <c r="A2424" s="63"/>
      <c r="B2424">
        <v>18</v>
      </c>
      <c r="C2424">
        <v>0</v>
      </c>
      <c r="D2424">
        <v>0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137</v>
      </c>
      <c r="M2424">
        <v>92</v>
      </c>
      <c r="N2424">
        <v>24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234</v>
      </c>
      <c r="U2424">
        <v>155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</row>
    <row r="2425" spans="1:30" x14ac:dyDescent="0.2">
      <c r="A2425" s="63"/>
      <c r="B2425">
        <v>19</v>
      </c>
      <c r="C2425">
        <v>0</v>
      </c>
      <c r="D2425">
        <v>0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13</v>
      </c>
      <c r="T2425">
        <v>237</v>
      </c>
      <c r="U2425">
        <v>155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</row>
    <row r="2426" spans="1:30" x14ac:dyDescent="0.2">
      <c r="A2426" s="63"/>
      <c r="B2426">
        <v>20</v>
      </c>
      <c r="C2426">
        <v>0</v>
      </c>
      <c r="D2426">
        <v>0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79</v>
      </c>
      <c r="T2426">
        <v>253</v>
      </c>
      <c r="U2426">
        <v>155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</row>
    <row r="2427" spans="1:30" x14ac:dyDescent="0.2">
      <c r="A2427" s="63"/>
      <c r="B2427">
        <v>21</v>
      </c>
      <c r="C2427">
        <v>0</v>
      </c>
      <c r="D2427">
        <v>0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31</v>
      </c>
      <c r="T2427">
        <v>242</v>
      </c>
      <c r="U2427">
        <v>155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</row>
    <row r="2428" spans="1:30" x14ac:dyDescent="0.2">
      <c r="A2428" s="63"/>
      <c r="B2428">
        <v>22</v>
      </c>
      <c r="C2428">
        <v>0</v>
      </c>
      <c r="D2428">
        <v>0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61</v>
      </c>
      <c r="T2428">
        <v>248</v>
      </c>
      <c r="U2428">
        <v>155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</row>
    <row r="2429" spans="1:30" x14ac:dyDescent="0.2">
      <c r="A2429" s="63"/>
      <c r="B2429">
        <v>23</v>
      </c>
      <c r="C2429">
        <v>0</v>
      </c>
      <c r="D2429">
        <v>0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234</v>
      </c>
      <c r="U2429">
        <v>155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</row>
    <row r="2430" spans="1:30" x14ac:dyDescent="0.2">
      <c r="A2430" s="63"/>
      <c r="B2430">
        <v>24</v>
      </c>
      <c r="C2430">
        <v>0</v>
      </c>
      <c r="D2430">
        <v>0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234</v>
      </c>
      <c r="U2430">
        <v>155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</row>
    <row r="2431" spans="1:30" x14ac:dyDescent="0.2">
      <c r="A2431" s="63"/>
      <c r="B2431">
        <v>25</v>
      </c>
      <c r="C2431">
        <v>0</v>
      </c>
      <c r="D2431">
        <v>0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196</v>
      </c>
      <c r="U2431">
        <v>155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</row>
    <row r="2432" spans="1:30" x14ac:dyDescent="0.2">
      <c r="A2432" s="63"/>
      <c r="B2432">
        <v>26</v>
      </c>
      <c r="C2432">
        <v>0</v>
      </c>
      <c r="D2432">
        <v>0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</row>
    <row r="2433" spans="1:33" x14ac:dyDescent="0.2">
      <c r="A2433" s="63"/>
      <c r="B2433">
        <v>27</v>
      </c>
      <c r="C2433">
        <v>0</v>
      </c>
      <c r="D2433">
        <v>0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</row>
    <row r="2434" spans="1:33" x14ac:dyDescent="0.2">
      <c r="A2434" s="63"/>
      <c r="B2434">
        <v>28</v>
      </c>
      <c r="C2434">
        <v>0</v>
      </c>
      <c r="D2434">
        <v>0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</row>
    <row r="2435" spans="1:33" x14ac:dyDescent="0.2">
      <c r="A2435" s="63"/>
    </row>
    <row r="2436" spans="1:33" x14ac:dyDescent="0.2">
      <c r="A2436" s="63">
        <v>82</v>
      </c>
      <c r="C2436">
        <v>1</v>
      </c>
      <c r="D2436">
        <v>2</v>
      </c>
      <c r="E2436">
        <v>3</v>
      </c>
      <c r="F2436">
        <v>4</v>
      </c>
      <c r="G2436">
        <v>5</v>
      </c>
      <c r="H2436">
        <v>6</v>
      </c>
      <c r="I2436">
        <v>7</v>
      </c>
      <c r="J2436">
        <v>8</v>
      </c>
      <c r="K2436">
        <v>9</v>
      </c>
      <c r="L2436">
        <v>10</v>
      </c>
      <c r="M2436">
        <v>11</v>
      </c>
      <c r="N2436">
        <v>12</v>
      </c>
      <c r="O2436">
        <v>13</v>
      </c>
      <c r="P2436">
        <v>14</v>
      </c>
      <c r="Q2436">
        <v>15</v>
      </c>
      <c r="R2436">
        <v>16</v>
      </c>
      <c r="S2436">
        <v>17</v>
      </c>
      <c r="T2436">
        <v>18</v>
      </c>
      <c r="U2436">
        <v>19</v>
      </c>
      <c r="V2436">
        <v>20</v>
      </c>
      <c r="W2436">
        <v>21</v>
      </c>
      <c r="X2436">
        <v>22</v>
      </c>
      <c r="Y2436">
        <v>23</v>
      </c>
      <c r="Z2436">
        <v>24</v>
      </c>
      <c r="AA2436">
        <v>25</v>
      </c>
      <c r="AB2436">
        <v>26</v>
      </c>
      <c r="AC2436">
        <v>27</v>
      </c>
      <c r="AD2436">
        <v>28</v>
      </c>
    </row>
    <row r="2437" spans="1:33" x14ac:dyDescent="0.2">
      <c r="A2437" s="63"/>
      <c r="B2437">
        <v>1</v>
      </c>
      <c r="C2437">
        <v>0</v>
      </c>
      <c r="D2437">
        <v>0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G2437">
        <v>6</v>
      </c>
    </row>
    <row r="2438" spans="1:33" x14ac:dyDescent="0.2">
      <c r="A2438" s="63"/>
      <c r="B2438">
        <v>2</v>
      </c>
      <c r="C2438">
        <v>0</v>
      </c>
      <c r="D2438">
        <v>0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</row>
    <row r="2439" spans="1:33" x14ac:dyDescent="0.2">
      <c r="A2439" s="63"/>
      <c r="B2439">
        <v>3</v>
      </c>
      <c r="C2439">
        <v>0</v>
      </c>
      <c r="D2439">
        <v>0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</row>
    <row r="2440" spans="1:33" x14ac:dyDescent="0.2">
      <c r="A2440" s="63"/>
      <c r="B2440">
        <v>4</v>
      </c>
      <c r="C2440">
        <v>0</v>
      </c>
      <c r="D2440">
        <v>0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50</v>
      </c>
      <c r="S2440">
        <v>236</v>
      </c>
      <c r="T2440">
        <v>255</v>
      </c>
      <c r="U2440">
        <v>124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</row>
    <row r="2441" spans="1:33" x14ac:dyDescent="0.2">
      <c r="A2441" s="63"/>
      <c r="B2441">
        <v>5</v>
      </c>
      <c r="C2441">
        <v>0</v>
      </c>
      <c r="D2441">
        <v>0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53</v>
      </c>
      <c r="R2441">
        <v>231</v>
      </c>
      <c r="S2441">
        <v>253</v>
      </c>
      <c r="T2441">
        <v>253</v>
      </c>
      <c r="U2441">
        <v>107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</row>
    <row r="2442" spans="1:33" x14ac:dyDescent="0.2">
      <c r="A2442" s="63"/>
      <c r="B2442">
        <v>6</v>
      </c>
      <c r="C2442">
        <v>0</v>
      </c>
      <c r="D2442">
        <v>0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9</v>
      </c>
      <c r="Q2442">
        <v>193</v>
      </c>
      <c r="R2442">
        <v>253</v>
      </c>
      <c r="S2442">
        <v>253</v>
      </c>
      <c r="T2442">
        <v>230</v>
      </c>
      <c r="U2442">
        <v>4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</row>
    <row r="2443" spans="1:33" x14ac:dyDescent="0.2">
      <c r="A2443" s="63"/>
      <c r="B2443">
        <v>7</v>
      </c>
      <c r="C2443">
        <v>0</v>
      </c>
      <c r="D2443">
        <v>0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7</v>
      </c>
      <c r="P2443">
        <v>156</v>
      </c>
      <c r="Q2443">
        <v>253</v>
      </c>
      <c r="R2443">
        <v>253</v>
      </c>
      <c r="S2443">
        <v>149</v>
      </c>
      <c r="T2443">
        <v>36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</row>
    <row r="2444" spans="1:33" x14ac:dyDescent="0.2">
      <c r="A2444" s="63"/>
      <c r="B2444">
        <v>8</v>
      </c>
      <c r="C2444">
        <v>0</v>
      </c>
      <c r="D2444">
        <v>0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24</v>
      </c>
      <c r="P2444">
        <v>253</v>
      </c>
      <c r="Q2444">
        <v>253</v>
      </c>
      <c r="R2444">
        <v>190</v>
      </c>
      <c r="S2444">
        <v>8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</row>
    <row r="2445" spans="1:33" x14ac:dyDescent="0.2">
      <c r="A2445" s="63"/>
      <c r="B2445">
        <v>9</v>
      </c>
      <c r="C2445">
        <v>0</v>
      </c>
      <c r="D2445">
        <v>0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3</v>
      </c>
      <c r="O2445">
        <v>175</v>
      </c>
      <c r="P2445">
        <v>253</v>
      </c>
      <c r="Q2445">
        <v>253</v>
      </c>
      <c r="R2445">
        <v>72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</row>
    <row r="2446" spans="1:33" x14ac:dyDescent="0.2">
      <c r="A2446" s="63"/>
      <c r="B2446">
        <v>10</v>
      </c>
      <c r="C2446">
        <v>0</v>
      </c>
      <c r="D2446">
        <v>0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123</v>
      </c>
      <c r="O2446">
        <v>253</v>
      </c>
      <c r="P2446">
        <v>253</v>
      </c>
      <c r="Q2446">
        <v>138</v>
      </c>
      <c r="R2446">
        <v>3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</row>
    <row r="2447" spans="1:33" x14ac:dyDescent="0.2">
      <c r="A2447" s="63"/>
      <c r="B2447">
        <v>11</v>
      </c>
      <c r="C2447">
        <v>0</v>
      </c>
      <c r="D2447">
        <v>0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10</v>
      </c>
      <c r="N2447">
        <v>244</v>
      </c>
      <c r="O2447">
        <v>253</v>
      </c>
      <c r="P2447">
        <v>230</v>
      </c>
      <c r="Q2447">
        <v>34</v>
      </c>
      <c r="R2447">
        <v>0</v>
      </c>
      <c r="S2447">
        <v>9</v>
      </c>
      <c r="T2447">
        <v>24</v>
      </c>
      <c r="U2447">
        <v>23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</row>
    <row r="2448" spans="1:33" x14ac:dyDescent="0.2">
      <c r="A2448" s="63"/>
      <c r="B2448">
        <v>12</v>
      </c>
      <c r="C2448">
        <v>0</v>
      </c>
      <c r="D2448">
        <v>0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181</v>
      </c>
      <c r="N2448">
        <v>253</v>
      </c>
      <c r="O2448">
        <v>249</v>
      </c>
      <c r="P2448">
        <v>123</v>
      </c>
      <c r="Q2448">
        <v>0</v>
      </c>
      <c r="R2448">
        <v>69</v>
      </c>
      <c r="S2448">
        <v>195</v>
      </c>
      <c r="T2448">
        <v>253</v>
      </c>
      <c r="U2448">
        <v>249</v>
      </c>
      <c r="V2448">
        <v>146</v>
      </c>
      <c r="W2448">
        <v>15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</row>
    <row r="2449" spans="1:30" x14ac:dyDescent="0.2">
      <c r="A2449" s="63"/>
      <c r="B2449">
        <v>13</v>
      </c>
      <c r="C2449">
        <v>0</v>
      </c>
      <c r="D2449">
        <v>0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21</v>
      </c>
      <c r="M2449">
        <v>231</v>
      </c>
      <c r="N2449">
        <v>253</v>
      </c>
      <c r="O2449">
        <v>202</v>
      </c>
      <c r="P2449">
        <v>0</v>
      </c>
      <c r="Q2449">
        <v>70</v>
      </c>
      <c r="R2449">
        <v>236</v>
      </c>
      <c r="S2449">
        <v>253</v>
      </c>
      <c r="T2449">
        <v>253</v>
      </c>
      <c r="U2449">
        <v>253</v>
      </c>
      <c r="V2449">
        <v>253</v>
      </c>
      <c r="W2449">
        <v>17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</row>
    <row r="2450" spans="1:30" x14ac:dyDescent="0.2">
      <c r="A2450" s="63"/>
      <c r="B2450">
        <v>14</v>
      </c>
      <c r="C2450">
        <v>0</v>
      </c>
      <c r="D2450">
        <v>0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22</v>
      </c>
      <c r="L2450">
        <v>139</v>
      </c>
      <c r="M2450">
        <v>253</v>
      </c>
      <c r="N2450">
        <v>213</v>
      </c>
      <c r="O2450">
        <v>26</v>
      </c>
      <c r="P2450">
        <v>13</v>
      </c>
      <c r="Q2450">
        <v>200</v>
      </c>
      <c r="R2450">
        <v>253</v>
      </c>
      <c r="S2450">
        <v>253</v>
      </c>
      <c r="T2450">
        <v>183</v>
      </c>
      <c r="U2450">
        <v>252</v>
      </c>
      <c r="V2450">
        <v>253</v>
      </c>
      <c r="W2450">
        <v>220</v>
      </c>
      <c r="X2450">
        <v>22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</row>
    <row r="2451" spans="1:30" x14ac:dyDescent="0.2">
      <c r="A2451" s="63"/>
      <c r="B2451">
        <v>15</v>
      </c>
      <c r="C2451">
        <v>0</v>
      </c>
      <c r="D2451">
        <v>0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72</v>
      </c>
      <c r="L2451">
        <v>253</v>
      </c>
      <c r="M2451">
        <v>253</v>
      </c>
      <c r="N2451">
        <v>129</v>
      </c>
      <c r="O2451">
        <v>0</v>
      </c>
      <c r="P2451">
        <v>86</v>
      </c>
      <c r="Q2451">
        <v>253</v>
      </c>
      <c r="R2451">
        <v>253</v>
      </c>
      <c r="S2451">
        <v>129</v>
      </c>
      <c r="T2451">
        <v>4</v>
      </c>
      <c r="U2451">
        <v>105</v>
      </c>
      <c r="V2451">
        <v>253</v>
      </c>
      <c r="W2451">
        <v>253</v>
      </c>
      <c r="X2451">
        <v>7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</row>
    <row r="2452" spans="1:30" x14ac:dyDescent="0.2">
      <c r="A2452" s="63"/>
      <c r="B2452">
        <v>16</v>
      </c>
      <c r="C2452">
        <v>0</v>
      </c>
      <c r="D2452">
        <v>0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72</v>
      </c>
      <c r="L2452">
        <v>253</v>
      </c>
      <c r="M2452">
        <v>253</v>
      </c>
      <c r="N2452">
        <v>77</v>
      </c>
      <c r="O2452">
        <v>22</v>
      </c>
      <c r="P2452">
        <v>245</v>
      </c>
      <c r="Q2452">
        <v>253</v>
      </c>
      <c r="R2452">
        <v>183</v>
      </c>
      <c r="S2452">
        <v>4</v>
      </c>
      <c r="T2452">
        <v>0</v>
      </c>
      <c r="U2452">
        <v>2</v>
      </c>
      <c r="V2452">
        <v>105</v>
      </c>
      <c r="W2452">
        <v>253</v>
      </c>
      <c r="X2452">
        <v>7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</row>
    <row r="2453" spans="1:30" x14ac:dyDescent="0.2">
      <c r="A2453" s="63"/>
      <c r="B2453">
        <v>17</v>
      </c>
      <c r="C2453">
        <v>0</v>
      </c>
      <c r="D2453">
        <v>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32</v>
      </c>
      <c r="L2453">
        <v>253</v>
      </c>
      <c r="M2453">
        <v>253</v>
      </c>
      <c r="N2453">
        <v>11</v>
      </c>
      <c r="O2453">
        <v>24</v>
      </c>
      <c r="P2453">
        <v>253</v>
      </c>
      <c r="Q2453">
        <v>253</v>
      </c>
      <c r="R2453">
        <v>116</v>
      </c>
      <c r="S2453">
        <v>0</v>
      </c>
      <c r="T2453">
        <v>0</v>
      </c>
      <c r="U2453">
        <v>1</v>
      </c>
      <c r="V2453">
        <v>150</v>
      </c>
      <c r="W2453">
        <v>253</v>
      </c>
      <c r="X2453">
        <v>7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</row>
    <row r="2454" spans="1:30" x14ac:dyDescent="0.2">
      <c r="A2454" s="63"/>
      <c r="B2454">
        <v>18</v>
      </c>
      <c r="C2454">
        <v>0</v>
      </c>
      <c r="D2454">
        <v>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189</v>
      </c>
      <c r="L2454">
        <v>253</v>
      </c>
      <c r="M2454">
        <v>241</v>
      </c>
      <c r="N2454">
        <v>10</v>
      </c>
      <c r="O2454">
        <v>24</v>
      </c>
      <c r="P2454">
        <v>253</v>
      </c>
      <c r="Q2454">
        <v>253</v>
      </c>
      <c r="R2454">
        <v>59</v>
      </c>
      <c r="S2454">
        <v>0</v>
      </c>
      <c r="T2454">
        <v>0</v>
      </c>
      <c r="U2454">
        <v>82</v>
      </c>
      <c r="V2454">
        <v>253</v>
      </c>
      <c r="W2454">
        <v>212</v>
      </c>
      <c r="X2454">
        <v>3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</row>
    <row r="2455" spans="1:30" x14ac:dyDescent="0.2">
      <c r="A2455" s="63"/>
      <c r="B2455">
        <v>19</v>
      </c>
      <c r="C2455">
        <v>0</v>
      </c>
      <c r="D2455">
        <v>0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89</v>
      </c>
      <c r="L2455">
        <v>253</v>
      </c>
      <c r="M2455">
        <v>147</v>
      </c>
      <c r="N2455">
        <v>0</v>
      </c>
      <c r="O2455">
        <v>24</v>
      </c>
      <c r="P2455">
        <v>253</v>
      </c>
      <c r="Q2455">
        <v>253</v>
      </c>
      <c r="R2455">
        <v>150</v>
      </c>
      <c r="S2455">
        <v>30</v>
      </c>
      <c r="T2455">
        <v>44</v>
      </c>
      <c r="U2455">
        <v>208</v>
      </c>
      <c r="V2455">
        <v>212</v>
      </c>
      <c r="W2455">
        <v>31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</row>
    <row r="2456" spans="1:30" x14ac:dyDescent="0.2">
      <c r="A2456" s="63"/>
      <c r="B2456">
        <v>20</v>
      </c>
      <c r="C2456">
        <v>0</v>
      </c>
      <c r="D2456">
        <v>0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189</v>
      </c>
      <c r="L2456">
        <v>253</v>
      </c>
      <c r="M2456">
        <v>174</v>
      </c>
      <c r="N2456">
        <v>3</v>
      </c>
      <c r="O2456">
        <v>7</v>
      </c>
      <c r="P2456">
        <v>185</v>
      </c>
      <c r="Q2456">
        <v>253</v>
      </c>
      <c r="R2456">
        <v>253</v>
      </c>
      <c r="S2456">
        <v>227</v>
      </c>
      <c r="T2456">
        <v>247</v>
      </c>
      <c r="U2456">
        <v>184</v>
      </c>
      <c r="V2456">
        <v>3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</row>
    <row r="2457" spans="1:30" x14ac:dyDescent="0.2">
      <c r="A2457" s="63"/>
      <c r="B2457">
        <v>21</v>
      </c>
      <c r="C2457">
        <v>0</v>
      </c>
      <c r="D2457">
        <v>0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50</v>
      </c>
      <c r="L2457">
        <v>253</v>
      </c>
      <c r="M2457">
        <v>253</v>
      </c>
      <c r="N2457">
        <v>145</v>
      </c>
      <c r="O2457">
        <v>95</v>
      </c>
      <c r="P2457">
        <v>234</v>
      </c>
      <c r="Q2457">
        <v>253</v>
      </c>
      <c r="R2457">
        <v>253</v>
      </c>
      <c r="S2457">
        <v>253</v>
      </c>
      <c r="T2457">
        <v>126</v>
      </c>
      <c r="U2457">
        <v>1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</row>
    <row r="2458" spans="1:30" x14ac:dyDescent="0.2">
      <c r="A2458" s="63"/>
      <c r="B2458">
        <v>22</v>
      </c>
      <c r="C2458">
        <v>0</v>
      </c>
      <c r="D2458">
        <v>0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2</v>
      </c>
      <c r="L2458">
        <v>253</v>
      </c>
      <c r="M2458">
        <v>253</v>
      </c>
      <c r="N2458">
        <v>253</v>
      </c>
      <c r="O2458">
        <v>253</v>
      </c>
      <c r="P2458">
        <v>253</v>
      </c>
      <c r="Q2458">
        <v>253</v>
      </c>
      <c r="R2458">
        <v>253</v>
      </c>
      <c r="S2458">
        <v>169</v>
      </c>
      <c r="T2458">
        <v>14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</row>
    <row r="2459" spans="1:30" x14ac:dyDescent="0.2">
      <c r="A2459" s="63"/>
      <c r="B2459">
        <v>23</v>
      </c>
      <c r="C2459">
        <v>0</v>
      </c>
      <c r="D2459">
        <v>0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5</v>
      </c>
      <c r="L2459">
        <v>114</v>
      </c>
      <c r="M2459">
        <v>240</v>
      </c>
      <c r="N2459">
        <v>253</v>
      </c>
      <c r="O2459">
        <v>253</v>
      </c>
      <c r="P2459">
        <v>234</v>
      </c>
      <c r="Q2459">
        <v>135</v>
      </c>
      <c r="R2459">
        <v>44</v>
      </c>
      <c r="S2459">
        <v>3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</row>
    <row r="2460" spans="1:30" x14ac:dyDescent="0.2">
      <c r="A2460" s="63"/>
      <c r="B2460">
        <v>24</v>
      </c>
      <c r="C2460">
        <v>0</v>
      </c>
      <c r="D2460">
        <v>0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</row>
    <row r="2461" spans="1:30" x14ac:dyDescent="0.2">
      <c r="A2461" s="63"/>
      <c r="B2461">
        <v>25</v>
      </c>
      <c r="C2461">
        <v>0</v>
      </c>
      <c r="D2461">
        <v>0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</row>
    <row r="2462" spans="1:30" x14ac:dyDescent="0.2">
      <c r="A2462" s="63"/>
      <c r="B2462">
        <v>26</v>
      </c>
      <c r="C2462">
        <v>0</v>
      </c>
      <c r="D2462">
        <v>0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</row>
    <row r="2463" spans="1:30" x14ac:dyDescent="0.2">
      <c r="A2463" s="63"/>
      <c r="B2463">
        <v>27</v>
      </c>
      <c r="C2463">
        <v>0</v>
      </c>
      <c r="D2463">
        <v>0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</row>
    <row r="2464" spans="1:30" x14ac:dyDescent="0.2">
      <c r="A2464" s="63"/>
      <c r="B2464">
        <v>28</v>
      </c>
      <c r="C2464">
        <v>0</v>
      </c>
      <c r="D2464">
        <v>0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</row>
    <row r="2465" spans="1:33" x14ac:dyDescent="0.2">
      <c r="A2465" s="63"/>
    </row>
    <row r="2466" spans="1:33" x14ac:dyDescent="0.2">
      <c r="A2466" s="63">
        <v>83</v>
      </c>
      <c r="C2466">
        <v>1</v>
      </c>
      <c r="D2466">
        <v>2</v>
      </c>
      <c r="E2466">
        <v>3</v>
      </c>
      <c r="F2466">
        <v>4</v>
      </c>
      <c r="G2466">
        <v>5</v>
      </c>
      <c r="H2466">
        <v>6</v>
      </c>
      <c r="I2466">
        <v>7</v>
      </c>
      <c r="J2466">
        <v>8</v>
      </c>
      <c r="K2466">
        <v>9</v>
      </c>
      <c r="L2466">
        <v>10</v>
      </c>
      <c r="M2466">
        <v>11</v>
      </c>
      <c r="N2466">
        <v>12</v>
      </c>
      <c r="O2466">
        <v>13</v>
      </c>
      <c r="P2466">
        <v>14</v>
      </c>
      <c r="Q2466">
        <v>15</v>
      </c>
      <c r="R2466">
        <v>16</v>
      </c>
      <c r="S2466">
        <v>17</v>
      </c>
      <c r="T2466">
        <v>18</v>
      </c>
      <c r="U2466">
        <v>19</v>
      </c>
      <c r="V2466">
        <v>20</v>
      </c>
      <c r="W2466">
        <v>21</v>
      </c>
      <c r="X2466">
        <v>22</v>
      </c>
      <c r="Y2466">
        <v>23</v>
      </c>
      <c r="Z2466">
        <v>24</v>
      </c>
      <c r="AA2466">
        <v>25</v>
      </c>
      <c r="AB2466">
        <v>26</v>
      </c>
      <c r="AC2466">
        <v>27</v>
      </c>
      <c r="AD2466">
        <v>28</v>
      </c>
    </row>
    <row r="2467" spans="1:33" x14ac:dyDescent="0.2">
      <c r="A2467" s="63"/>
      <c r="B2467">
        <v>1</v>
      </c>
      <c r="C2467">
        <v>0</v>
      </c>
      <c r="D2467">
        <v>0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G2467">
        <v>8</v>
      </c>
    </row>
    <row r="2468" spans="1:33" x14ac:dyDescent="0.2">
      <c r="A2468" s="63"/>
      <c r="B2468">
        <v>2</v>
      </c>
      <c r="C2468">
        <v>0</v>
      </c>
      <c r="D2468">
        <v>0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</row>
    <row r="2469" spans="1:33" x14ac:dyDescent="0.2">
      <c r="A2469" s="63"/>
      <c r="B2469">
        <v>3</v>
      </c>
      <c r="C2469">
        <v>0</v>
      </c>
      <c r="D2469">
        <v>0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</row>
    <row r="2470" spans="1:33" x14ac:dyDescent="0.2">
      <c r="A2470" s="63"/>
      <c r="B2470">
        <v>4</v>
      </c>
      <c r="C2470">
        <v>0</v>
      </c>
      <c r="D2470">
        <v>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</row>
    <row r="2471" spans="1:33" x14ac:dyDescent="0.2">
      <c r="A2471" s="63"/>
      <c r="B2471">
        <v>5</v>
      </c>
      <c r="C2471">
        <v>0</v>
      </c>
      <c r="D2471">
        <v>0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</row>
    <row r="2472" spans="1:33" x14ac:dyDescent="0.2">
      <c r="A2472" s="63"/>
      <c r="B2472">
        <v>6</v>
      </c>
      <c r="C2472">
        <v>0</v>
      </c>
      <c r="D2472">
        <v>0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11</v>
      </c>
      <c r="R2472">
        <v>139</v>
      </c>
      <c r="S2472">
        <v>212</v>
      </c>
      <c r="T2472">
        <v>253</v>
      </c>
      <c r="U2472">
        <v>159</v>
      </c>
      <c r="V2472">
        <v>86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</row>
    <row r="2473" spans="1:33" x14ac:dyDescent="0.2">
      <c r="A2473" s="63"/>
      <c r="B2473">
        <v>7</v>
      </c>
      <c r="C2473">
        <v>0</v>
      </c>
      <c r="D2473">
        <v>0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34</v>
      </c>
      <c r="P2473">
        <v>89</v>
      </c>
      <c r="Q2473">
        <v>203</v>
      </c>
      <c r="R2473">
        <v>253</v>
      </c>
      <c r="S2473">
        <v>252</v>
      </c>
      <c r="T2473">
        <v>252</v>
      </c>
      <c r="U2473">
        <v>252</v>
      </c>
      <c r="V2473">
        <v>252</v>
      </c>
      <c r="W2473">
        <v>74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</row>
    <row r="2474" spans="1:33" x14ac:dyDescent="0.2">
      <c r="A2474" s="63"/>
      <c r="B2474">
        <v>8</v>
      </c>
      <c r="C2474">
        <v>0</v>
      </c>
      <c r="D2474">
        <v>0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49</v>
      </c>
      <c r="N2474">
        <v>184</v>
      </c>
      <c r="O2474">
        <v>234</v>
      </c>
      <c r="P2474">
        <v>252</v>
      </c>
      <c r="Q2474">
        <v>252</v>
      </c>
      <c r="R2474">
        <v>184</v>
      </c>
      <c r="S2474">
        <v>110</v>
      </c>
      <c r="T2474">
        <v>100</v>
      </c>
      <c r="U2474">
        <v>208</v>
      </c>
      <c r="V2474">
        <v>252</v>
      </c>
      <c r="W2474">
        <v>199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</row>
    <row r="2475" spans="1:33" x14ac:dyDescent="0.2">
      <c r="A2475" s="63"/>
      <c r="B2475">
        <v>9</v>
      </c>
      <c r="C2475">
        <v>0</v>
      </c>
      <c r="D2475">
        <v>0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95</v>
      </c>
      <c r="M2475">
        <v>233</v>
      </c>
      <c r="N2475">
        <v>252</v>
      </c>
      <c r="O2475">
        <v>252</v>
      </c>
      <c r="P2475">
        <v>176</v>
      </c>
      <c r="Q2475">
        <v>56</v>
      </c>
      <c r="R2475">
        <v>0</v>
      </c>
      <c r="S2475">
        <v>0</v>
      </c>
      <c r="T2475">
        <v>0</v>
      </c>
      <c r="U2475">
        <v>17</v>
      </c>
      <c r="V2475">
        <v>234</v>
      </c>
      <c r="W2475">
        <v>249</v>
      </c>
      <c r="X2475">
        <v>75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</row>
    <row r="2476" spans="1:33" x14ac:dyDescent="0.2">
      <c r="A2476" s="63"/>
      <c r="B2476">
        <v>10</v>
      </c>
      <c r="C2476">
        <v>0</v>
      </c>
      <c r="D2476">
        <v>0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220</v>
      </c>
      <c r="M2476">
        <v>253</v>
      </c>
      <c r="N2476">
        <v>178</v>
      </c>
      <c r="O2476">
        <v>54</v>
      </c>
      <c r="P2476">
        <v>4</v>
      </c>
      <c r="Q2476">
        <v>0</v>
      </c>
      <c r="R2476">
        <v>0</v>
      </c>
      <c r="S2476">
        <v>0</v>
      </c>
      <c r="T2476">
        <v>0</v>
      </c>
      <c r="U2476">
        <v>43</v>
      </c>
      <c r="V2476">
        <v>240</v>
      </c>
      <c r="W2476">
        <v>243</v>
      </c>
      <c r="X2476">
        <v>5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</row>
    <row r="2477" spans="1:33" x14ac:dyDescent="0.2">
      <c r="A2477" s="63"/>
      <c r="B2477">
        <v>11</v>
      </c>
      <c r="C2477">
        <v>0</v>
      </c>
      <c r="D2477">
        <v>0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221</v>
      </c>
      <c r="M2477">
        <v>255</v>
      </c>
      <c r="N2477">
        <v>180</v>
      </c>
      <c r="O2477">
        <v>55</v>
      </c>
      <c r="P2477">
        <v>5</v>
      </c>
      <c r="Q2477">
        <v>0</v>
      </c>
      <c r="R2477">
        <v>0</v>
      </c>
      <c r="S2477">
        <v>0</v>
      </c>
      <c r="T2477">
        <v>7</v>
      </c>
      <c r="U2477">
        <v>160</v>
      </c>
      <c r="V2477">
        <v>253</v>
      </c>
      <c r="W2477">
        <v>168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</row>
    <row r="2478" spans="1:33" x14ac:dyDescent="0.2">
      <c r="A2478" s="63"/>
      <c r="B2478">
        <v>12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116</v>
      </c>
      <c r="M2478">
        <v>253</v>
      </c>
      <c r="N2478">
        <v>252</v>
      </c>
      <c r="O2478">
        <v>252</v>
      </c>
      <c r="P2478">
        <v>67</v>
      </c>
      <c r="Q2478">
        <v>0</v>
      </c>
      <c r="R2478">
        <v>0</v>
      </c>
      <c r="S2478">
        <v>0</v>
      </c>
      <c r="T2478">
        <v>91</v>
      </c>
      <c r="U2478">
        <v>252</v>
      </c>
      <c r="V2478">
        <v>231</v>
      </c>
      <c r="W2478">
        <v>42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</row>
    <row r="2479" spans="1:33" x14ac:dyDescent="0.2">
      <c r="A2479" s="63"/>
      <c r="B2479">
        <v>13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32</v>
      </c>
      <c r="M2479">
        <v>190</v>
      </c>
      <c r="N2479">
        <v>252</v>
      </c>
      <c r="O2479">
        <v>252</v>
      </c>
      <c r="P2479">
        <v>185</v>
      </c>
      <c r="Q2479">
        <v>38</v>
      </c>
      <c r="R2479">
        <v>0</v>
      </c>
      <c r="S2479">
        <v>119</v>
      </c>
      <c r="T2479">
        <v>234</v>
      </c>
      <c r="U2479">
        <v>252</v>
      </c>
      <c r="V2479">
        <v>54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</row>
    <row r="2480" spans="1:33" x14ac:dyDescent="0.2">
      <c r="A2480" s="63"/>
      <c r="B2480">
        <v>14</v>
      </c>
      <c r="C2480">
        <v>0</v>
      </c>
      <c r="D2480">
        <v>0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15</v>
      </c>
      <c r="N2480">
        <v>177</v>
      </c>
      <c r="O2480">
        <v>252</v>
      </c>
      <c r="P2480">
        <v>252</v>
      </c>
      <c r="Q2480">
        <v>179</v>
      </c>
      <c r="R2480">
        <v>155</v>
      </c>
      <c r="S2480">
        <v>236</v>
      </c>
      <c r="T2480">
        <v>227</v>
      </c>
      <c r="U2480">
        <v>119</v>
      </c>
      <c r="V2480">
        <v>4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</row>
    <row r="2481" spans="1:30" x14ac:dyDescent="0.2">
      <c r="A2481" s="63"/>
      <c r="B2481">
        <v>15</v>
      </c>
      <c r="C2481">
        <v>0</v>
      </c>
      <c r="D2481">
        <v>0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26</v>
      </c>
      <c r="O2481">
        <v>221</v>
      </c>
      <c r="P2481">
        <v>252</v>
      </c>
      <c r="Q2481">
        <v>252</v>
      </c>
      <c r="R2481">
        <v>253</v>
      </c>
      <c r="S2481">
        <v>252</v>
      </c>
      <c r="T2481">
        <v>13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</row>
    <row r="2482" spans="1:30" x14ac:dyDescent="0.2">
      <c r="A2482" s="63"/>
      <c r="B2482">
        <v>16</v>
      </c>
      <c r="C2482">
        <v>0</v>
      </c>
      <c r="D2482">
        <v>0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32</v>
      </c>
      <c r="P2482">
        <v>229</v>
      </c>
      <c r="Q2482">
        <v>253</v>
      </c>
      <c r="R2482">
        <v>255</v>
      </c>
      <c r="S2482">
        <v>144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</row>
    <row r="2483" spans="1:30" x14ac:dyDescent="0.2">
      <c r="A2483" s="63"/>
      <c r="B2483">
        <v>17</v>
      </c>
      <c r="C2483">
        <v>0</v>
      </c>
      <c r="D2483">
        <v>0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66</v>
      </c>
      <c r="P2483">
        <v>236</v>
      </c>
      <c r="Q2483">
        <v>252</v>
      </c>
      <c r="R2483">
        <v>253</v>
      </c>
      <c r="S2483">
        <v>92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</row>
    <row r="2484" spans="1:30" x14ac:dyDescent="0.2">
      <c r="A2484" s="63"/>
      <c r="B2484">
        <v>18</v>
      </c>
      <c r="C2484">
        <v>0</v>
      </c>
      <c r="D2484">
        <v>0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66</v>
      </c>
      <c r="O2484">
        <v>234</v>
      </c>
      <c r="P2484">
        <v>252</v>
      </c>
      <c r="Q2484">
        <v>252</v>
      </c>
      <c r="R2484">
        <v>253</v>
      </c>
      <c r="S2484">
        <v>92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</row>
    <row r="2485" spans="1:30" x14ac:dyDescent="0.2">
      <c r="A2485" s="63"/>
      <c r="B2485">
        <v>19</v>
      </c>
      <c r="C2485">
        <v>0</v>
      </c>
      <c r="D2485">
        <v>0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19</v>
      </c>
      <c r="N2485">
        <v>236</v>
      </c>
      <c r="O2485">
        <v>252</v>
      </c>
      <c r="P2485">
        <v>252</v>
      </c>
      <c r="Q2485">
        <v>252</v>
      </c>
      <c r="R2485">
        <v>253</v>
      </c>
      <c r="S2485">
        <v>92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</row>
    <row r="2486" spans="1:30" x14ac:dyDescent="0.2">
      <c r="A2486" s="63"/>
      <c r="B2486">
        <v>20</v>
      </c>
      <c r="C2486">
        <v>0</v>
      </c>
      <c r="D2486">
        <v>0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53</v>
      </c>
      <c r="M2486">
        <v>181</v>
      </c>
      <c r="N2486">
        <v>252</v>
      </c>
      <c r="O2486">
        <v>168</v>
      </c>
      <c r="P2486">
        <v>43</v>
      </c>
      <c r="Q2486">
        <v>232</v>
      </c>
      <c r="R2486">
        <v>253</v>
      </c>
      <c r="S2486">
        <v>92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</row>
    <row r="2487" spans="1:30" x14ac:dyDescent="0.2">
      <c r="A2487" s="63"/>
      <c r="B2487">
        <v>21</v>
      </c>
      <c r="C2487">
        <v>0</v>
      </c>
      <c r="D2487">
        <v>0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179</v>
      </c>
      <c r="M2487">
        <v>255</v>
      </c>
      <c r="N2487">
        <v>218</v>
      </c>
      <c r="O2487">
        <v>32</v>
      </c>
      <c r="P2487">
        <v>93</v>
      </c>
      <c r="Q2487">
        <v>253</v>
      </c>
      <c r="R2487">
        <v>252</v>
      </c>
      <c r="S2487">
        <v>84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</row>
    <row r="2488" spans="1:30" x14ac:dyDescent="0.2">
      <c r="A2488" s="63"/>
      <c r="B2488">
        <v>22</v>
      </c>
      <c r="C2488">
        <v>0</v>
      </c>
      <c r="D2488">
        <v>0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81</v>
      </c>
      <c r="L2488">
        <v>244</v>
      </c>
      <c r="M2488">
        <v>239</v>
      </c>
      <c r="N2488">
        <v>33</v>
      </c>
      <c r="O2488">
        <v>0</v>
      </c>
      <c r="P2488">
        <v>114</v>
      </c>
      <c r="Q2488">
        <v>252</v>
      </c>
      <c r="R2488">
        <v>209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</row>
    <row r="2489" spans="1:30" x14ac:dyDescent="0.2">
      <c r="A2489" s="63"/>
      <c r="B2489">
        <v>23</v>
      </c>
      <c r="C2489">
        <v>0</v>
      </c>
      <c r="D2489">
        <v>0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207</v>
      </c>
      <c r="L2489">
        <v>252</v>
      </c>
      <c r="M2489">
        <v>237</v>
      </c>
      <c r="N2489">
        <v>70</v>
      </c>
      <c r="O2489">
        <v>153</v>
      </c>
      <c r="P2489">
        <v>240</v>
      </c>
      <c r="Q2489">
        <v>252</v>
      </c>
      <c r="R2489">
        <v>32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</row>
    <row r="2490" spans="1:30" x14ac:dyDescent="0.2">
      <c r="A2490" s="63"/>
      <c r="B2490">
        <v>24</v>
      </c>
      <c r="C2490">
        <v>0</v>
      </c>
      <c r="D2490">
        <v>0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207</v>
      </c>
      <c r="L2490">
        <v>252</v>
      </c>
      <c r="M2490">
        <v>253</v>
      </c>
      <c r="N2490">
        <v>252</v>
      </c>
      <c r="O2490">
        <v>252</v>
      </c>
      <c r="P2490">
        <v>252</v>
      </c>
      <c r="Q2490">
        <v>21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</row>
    <row r="2491" spans="1:30" x14ac:dyDescent="0.2">
      <c r="A2491" s="63"/>
      <c r="B2491">
        <v>25</v>
      </c>
      <c r="C2491">
        <v>0</v>
      </c>
      <c r="D2491">
        <v>0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61</v>
      </c>
      <c r="L2491">
        <v>242</v>
      </c>
      <c r="M2491">
        <v>253</v>
      </c>
      <c r="N2491">
        <v>252</v>
      </c>
      <c r="O2491">
        <v>168</v>
      </c>
      <c r="P2491">
        <v>96</v>
      </c>
      <c r="Q2491">
        <v>12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</row>
    <row r="2492" spans="1:30" x14ac:dyDescent="0.2">
      <c r="A2492" s="63"/>
      <c r="B2492">
        <v>26</v>
      </c>
      <c r="C2492">
        <v>0</v>
      </c>
      <c r="D2492">
        <v>0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</row>
    <row r="2493" spans="1:30" x14ac:dyDescent="0.2">
      <c r="A2493" s="63"/>
      <c r="B2493">
        <v>27</v>
      </c>
      <c r="C2493">
        <v>0</v>
      </c>
      <c r="D2493">
        <v>0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</row>
    <row r="2494" spans="1:30" x14ac:dyDescent="0.2">
      <c r="A2494" s="63"/>
      <c r="B2494">
        <v>28</v>
      </c>
      <c r="C2494">
        <v>0</v>
      </c>
      <c r="D2494">
        <v>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</row>
    <row r="2495" spans="1:30" x14ac:dyDescent="0.2">
      <c r="A2495" s="63"/>
    </row>
    <row r="2496" spans="1:30" x14ac:dyDescent="0.2">
      <c r="A2496" s="63">
        <v>84</v>
      </c>
      <c r="C2496">
        <v>1</v>
      </c>
      <c r="D2496">
        <v>2</v>
      </c>
      <c r="E2496">
        <v>3</v>
      </c>
      <c r="F2496">
        <v>4</v>
      </c>
      <c r="G2496">
        <v>5</v>
      </c>
      <c r="H2496">
        <v>6</v>
      </c>
      <c r="I2496">
        <v>7</v>
      </c>
      <c r="J2496">
        <v>8</v>
      </c>
      <c r="K2496">
        <v>9</v>
      </c>
      <c r="L2496">
        <v>10</v>
      </c>
      <c r="M2496">
        <v>11</v>
      </c>
      <c r="N2496">
        <v>12</v>
      </c>
      <c r="O2496">
        <v>13</v>
      </c>
      <c r="P2496">
        <v>14</v>
      </c>
      <c r="Q2496">
        <v>15</v>
      </c>
      <c r="R2496">
        <v>16</v>
      </c>
      <c r="S2496">
        <v>17</v>
      </c>
      <c r="T2496">
        <v>18</v>
      </c>
      <c r="U2496">
        <v>19</v>
      </c>
      <c r="V2496">
        <v>20</v>
      </c>
      <c r="W2496">
        <v>21</v>
      </c>
      <c r="X2496">
        <v>22</v>
      </c>
      <c r="Y2496">
        <v>23</v>
      </c>
      <c r="Z2496">
        <v>24</v>
      </c>
      <c r="AA2496">
        <v>25</v>
      </c>
      <c r="AB2496">
        <v>26</v>
      </c>
      <c r="AC2496">
        <v>27</v>
      </c>
      <c r="AD2496">
        <v>28</v>
      </c>
    </row>
    <row r="2497" spans="1:33" x14ac:dyDescent="0.2">
      <c r="A2497" s="63"/>
      <c r="B2497">
        <v>1</v>
      </c>
      <c r="C2497">
        <v>0</v>
      </c>
      <c r="D2497">
        <v>0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G2497">
        <v>7</v>
      </c>
    </row>
    <row r="2498" spans="1:33" x14ac:dyDescent="0.2">
      <c r="A2498" s="63"/>
      <c r="B2498">
        <v>2</v>
      </c>
      <c r="C2498">
        <v>0</v>
      </c>
      <c r="D2498">
        <v>0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</row>
    <row r="2499" spans="1:33" x14ac:dyDescent="0.2">
      <c r="A2499" s="63"/>
      <c r="B2499">
        <v>3</v>
      </c>
      <c r="C2499">
        <v>0</v>
      </c>
      <c r="D2499">
        <v>0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</row>
    <row r="2500" spans="1:33" x14ac:dyDescent="0.2">
      <c r="A2500" s="63"/>
      <c r="B2500">
        <v>4</v>
      </c>
      <c r="C2500">
        <v>0</v>
      </c>
      <c r="D2500">
        <v>0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</row>
    <row r="2501" spans="1:33" x14ac:dyDescent="0.2">
      <c r="A2501" s="63"/>
      <c r="B2501">
        <v>5</v>
      </c>
      <c r="C2501">
        <v>0</v>
      </c>
      <c r="D2501">
        <v>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</row>
    <row r="2502" spans="1:33" x14ac:dyDescent="0.2">
      <c r="A2502" s="63"/>
      <c r="B2502">
        <v>6</v>
      </c>
      <c r="C2502">
        <v>0</v>
      </c>
      <c r="D2502">
        <v>0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</row>
    <row r="2503" spans="1:33" x14ac:dyDescent="0.2">
      <c r="A2503" s="63"/>
      <c r="B2503">
        <v>7</v>
      </c>
      <c r="C2503">
        <v>0</v>
      </c>
      <c r="D2503">
        <v>0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</row>
    <row r="2504" spans="1:33" x14ac:dyDescent="0.2">
      <c r="A2504" s="63"/>
      <c r="B2504">
        <v>8</v>
      </c>
      <c r="C2504">
        <v>0</v>
      </c>
      <c r="D2504">
        <v>0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7</v>
      </c>
      <c r="Q2504">
        <v>67</v>
      </c>
      <c r="R2504">
        <v>141</v>
      </c>
      <c r="S2504">
        <v>205</v>
      </c>
      <c r="T2504">
        <v>255</v>
      </c>
      <c r="U2504">
        <v>255</v>
      </c>
      <c r="V2504">
        <v>153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</row>
    <row r="2505" spans="1:33" x14ac:dyDescent="0.2">
      <c r="A2505" s="63"/>
      <c r="B2505">
        <v>9</v>
      </c>
      <c r="C2505">
        <v>0</v>
      </c>
      <c r="D2505">
        <v>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45</v>
      </c>
      <c r="N2505">
        <v>57</v>
      </c>
      <c r="O2505">
        <v>121</v>
      </c>
      <c r="P2505">
        <v>188</v>
      </c>
      <c r="Q2505">
        <v>253</v>
      </c>
      <c r="R2505">
        <v>253</v>
      </c>
      <c r="S2505">
        <v>254</v>
      </c>
      <c r="T2505">
        <v>253</v>
      </c>
      <c r="U2505">
        <v>253</v>
      </c>
      <c r="V2505">
        <v>253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</row>
    <row r="2506" spans="1:33" x14ac:dyDescent="0.2">
      <c r="A2506" s="63"/>
      <c r="B2506">
        <v>10</v>
      </c>
      <c r="C2506">
        <v>0</v>
      </c>
      <c r="D2506">
        <v>0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11</v>
      </c>
      <c r="L2506">
        <v>198</v>
      </c>
      <c r="M2506">
        <v>241</v>
      </c>
      <c r="N2506">
        <v>253</v>
      </c>
      <c r="O2506">
        <v>254</v>
      </c>
      <c r="P2506">
        <v>253</v>
      </c>
      <c r="Q2506">
        <v>253</v>
      </c>
      <c r="R2506">
        <v>215</v>
      </c>
      <c r="S2506">
        <v>179</v>
      </c>
      <c r="T2506">
        <v>253</v>
      </c>
      <c r="U2506">
        <v>253</v>
      </c>
      <c r="V2506">
        <v>165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</row>
    <row r="2507" spans="1:33" x14ac:dyDescent="0.2">
      <c r="A2507" s="63"/>
      <c r="B2507">
        <v>11</v>
      </c>
      <c r="C2507">
        <v>0</v>
      </c>
      <c r="D2507">
        <v>0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42</v>
      </c>
      <c r="L2507">
        <v>253</v>
      </c>
      <c r="M2507">
        <v>253</v>
      </c>
      <c r="N2507">
        <v>253</v>
      </c>
      <c r="O2507">
        <v>191</v>
      </c>
      <c r="P2507">
        <v>116</v>
      </c>
      <c r="Q2507">
        <v>28</v>
      </c>
      <c r="R2507">
        <v>16</v>
      </c>
      <c r="S2507">
        <v>79</v>
      </c>
      <c r="T2507">
        <v>253</v>
      </c>
      <c r="U2507">
        <v>253</v>
      </c>
      <c r="V2507">
        <v>4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</row>
    <row r="2508" spans="1:33" x14ac:dyDescent="0.2">
      <c r="A2508" s="63"/>
      <c r="B2508">
        <v>12</v>
      </c>
      <c r="C2508">
        <v>0</v>
      </c>
      <c r="D2508">
        <v>0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64</v>
      </c>
      <c r="L2508">
        <v>114</v>
      </c>
      <c r="M2508">
        <v>114</v>
      </c>
      <c r="N2508">
        <v>13</v>
      </c>
      <c r="O2508">
        <v>0</v>
      </c>
      <c r="P2508">
        <v>0</v>
      </c>
      <c r="Q2508">
        <v>0</v>
      </c>
      <c r="R2508">
        <v>0</v>
      </c>
      <c r="S2508">
        <v>142</v>
      </c>
      <c r="T2508">
        <v>254</v>
      </c>
      <c r="U2508">
        <v>207</v>
      </c>
      <c r="V2508">
        <v>13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</row>
    <row r="2509" spans="1:33" x14ac:dyDescent="0.2">
      <c r="A2509" s="63"/>
      <c r="B2509">
        <v>13</v>
      </c>
      <c r="C2509">
        <v>0</v>
      </c>
      <c r="D2509">
        <v>0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26</v>
      </c>
      <c r="S2509">
        <v>217</v>
      </c>
      <c r="T2509">
        <v>253</v>
      </c>
      <c r="U2509">
        <v>143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</row>
    <row r="2510" spans="1:33" x14ac:dyDescent="0.2">
      <c r="A2510" s="63"/>
      <c r="B2510">
        <v>14</v>
      </c>
      <c r="C2510">
        <v>0</v>
      </c>
      <c r="D2510">
        <v>0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151</v>
      </c>
      <c r="S2510">
        <v>254</v>
      </c>
      <c r="T2510">
        <v>234</v>
      </c>
      <c r="U2510">
        <v>37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</row>
    <row r="2511" spans="1:33" x14ac:dyDescent="0.2">
      <c r="A2511" s="63"/>
      <c r="B2511">
        <v>15</v>
      </c>
      <c r="C2511">
        <v>0</v>
      </c>
      <c r="D2511">
        <v>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226</v>
      </c>
      <c r="S2511">
        <v>254</v>
      </c>
      <c r="T2511">
        <v>197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</row>
    <row r="2512" spans="1:33" x14ac:dyDescent="0.2">
      <c r="A2512" s="63"/>
      <c r="B2512">
        <v>16</v>
      </c>
      <c r="C2512">
        <v>0</v>
      </c>
      <c r="D2512">
        <v>0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48</v>
      </c>
      <c r="R2512">
        <v>242</v>
      </c>
      <c r="S2512">
        <v>252</v>
      </c>
      <c r="T2512">
        <v>75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</row>
    <row r="2513" spans="1:33" x14ac:dyDescent="0.2">
      <c r="A2513" s="63"/>
      <c r="B2513">
        <v>17</v>
      </c>
      <c r="C2513">
        <v>0</v>
      </c>
      <c r="D2513">
        <v>0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160</v>
      </c>
      <c r="R2513">
        <v>253</v>
      </c>
      <c r="S2513">
        <v>201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</row>
    <row r="2514" spans="1:33" x14ac:dyDescent="0.2">
      <c r="A2514" s="63"/>
      <c r="B2514">
        <v>18</v>
      </c>
      <c r="C2514">
        <v>0</v>
      </c>
      <c r="D2514">
        <v>0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45</v>
      </c>
      <c r="Q2514">
        <v>241</v>
      </c>
      <c r="R2514">
        <v>253</v>
      </c>
      <c r="S2514">
        <v>114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</row>
    <row r="2515" spans="1:33" x14ac:dyDescent="0.2">
      <c r="A2515" s="63"/>
      <c r="B2515">
        <v>19</v>
      </c>
      <c r="C2515">
        <v>0</v>
      </c>
      <c r="D2515">
        <v>0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57</v>
      </c>
      <c r="Q2515">
        <v>253</v>
      </c>
      <c r="R2515">
        <v>253</v>
      </c>
      <c r="S2515">
        <v>114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</row>
    <row r="2516" spans="1:33" x14ac:dyDescent="0.2">
      <c r="A2516" s="63"/>
      <c r="B2516">
        <v>20</v>
      </c>
      <c r="C2516">
        <v>0</v>
      </c>
      <c r="D2516">
        <v>0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4</v>
      </c>
      <c r="P2516">
        <v>180</v>
      </c>
      <c r="Q2516">
        <v>254</v>
      </c>
      <c r="R2516">
        <v>242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</row>
    <row r="2517" spans="1:33" x14ac:dyDescent="0.2">
      <c r="A2517" s="63"/>
      <c r="B2517">
        <v>21</v>
      </c>
      <c r="C2517">
        <v>0</v>
      </c>
      <c r="D2517">
        <v>0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54</v>
      </c>
      <c r="P2517">
        <v>253</v>
      </c>
      <c r="Q2517">
        <v>253</v>
      </c>
      <c r="R2517">
        <v>116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</row>
    <row r="2518" spans="1:33" x14ac:dyDescent="0.2">
      <c r="A2518" s="63"/>
      <c r="B2518">
        <v>22</v>
      </c>
      <c r="C2518">
        <v>0</v>
      </c>
      <c r="D2518">
        <v>0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141</v>
      </c>
      <c r="P2518">
        <v>253</v>
      </c>
      <c r="Q2518">
        <v>253</v>
      </c>
      <c r="R2518">
        <v>28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</row>
    <row r="2519" spans="1:33" x14ac:dyDescent="0.2">
      <c r="A2519" s="63"/>
      <c r="B2519">
        <v>23</v>
      </c>
      <c r="C2519">
        <v>0</v>
      </c>
      <c r="D2519">
        <v>0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141</v>
      </c>
      <c r="P2519">
        <v>253</v>
      </c>
      <c r="Q2519">
        <v>177</v>
      </c>
      <c r="R2519">
        <v>3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</row>
    <row r="2520" spans="1:33" x14ac:dyDescent="0.2">
      <c r="A2520" s="63"/>
      <c r="B2520">
        <v>24</v>
      </c>
      <c r="C2520">
        <v>0</v>
      </c>
      <c r="D2520">
        <v>0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205</v>
      </c>
      <c r="P2520">
        <v>254</v>
      </c>
      <c r="Q2520">
        <v>56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</row>
    <row r="2521" spans="1:33" x14ac:dyDescent="0.2">
      <c r="A2521" s="63"/>
      <c r="B2521">
        <v>25</v>
      </c>
      <c r="C2521">
        <v>0</v>
      </c>
      <c r="D2521">
        <v>0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26</v>
      </c>
      <c r="O2521">
        <v>254</v>
      </c>
      <c r="P2521">
        <v>253</v>
      </c>
      <c r="Q2521">
        <v>81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</row>
    <row r="2522" spans="1:33" x14ac:dyDescent="0.2">
      <c r="A2522" s="63"/>
      <c r="B2522">
        <v>26</v>
      </c>
      <c r="C2522">
        <v>0</v>
      </c>
      <c r="D2522">
        <v>0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25</v>
      </c>
      <c r="O2522">
        <v>254</v>
      </c>
      <c r="P2522">
        <v>253</v>
      </c>
      <c r="Q2522">
        <v>235</v>
      </c>
      <c r="R2522">
        <v>22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</row>
    <row r="2523" spans="1:33" x14ac:dyDescent="0.2">
      <c r="A2523" s="63"/>
      <c r="B2523">
        <v>27</v>
      </c>
      <c r="C2523">
        <v>0</v>
      </c>
      <c r="D2523">
        <v>0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204</v>
      </c>
      <c r="P2523">
        <v>228</v>
      </c>
      <c r="Q2523">
        <v>103</v>
      </c>
      <c r="R2523">
        <v>3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</row>
    <row r="2524" spans="1:33" x14ac:dyDescent="0.2">
      <c r="A2524" s="63"/>
      <c r="B2524">
        <v>28</v>
      </c>
      <c r="C2524">
        <v>0</v>
      </c>
      <c r="D2524">
        <v>0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</row>
    <row r="2525" spans="1:33" x14ac:dyDescent="0.2">
      <c r="A2525" s="63"/>
    </row>
    <row r="2526" spans="1:33" x14ac:dyDescent="0.2">
      <c r="A2526" s="63">
        <v>85</v>
      </c>
      <c r="C2526">
        <v>1</v>
      </c>
      <c r="D2526">
        <v>2</v>
      </c>
      <c r="E2526">
        <v>3</v>
      </c>
      <c r="F2526">
        <v>4</v>
      </c>
      <c r="G2526">
        <v>5</v>
      </c>
      <c r="H2526">
        <v>6</v>
      </c>
      <c r="I2526">
        <v>7</v>
      </c>
      <c r="J2526">
        <v>8</v>
      </c>
      <c r="K2526">
        <v>9</v>
      </c>
      <c r="L2526">
        <v>10</v>
      </c>
      <c r="M2526">
        <v>11</v>
      </c>
      <c r="N2526">
        <v>12</v>
      </c>
      <c r="O2526">
        <v>13</v>
      </c>
      <c r="P2526">
        <v>14</v>
      </c>
      <c r="Q2526">
        <v>15</v>
      </c>
      <c r="R2526">
        <v>16</v>
      </c>
      <c r="S2526">
        <v>17</v>
      </c>
      <c r="T2526">
        <v>18</v>
      </c>
      <c r="U2526">
        <v>19</v>
      </c>
      <c r="V2526">
        <v>20</v>
      </c>
      <c r="W2526">
        <v>21</v>
      </c>
      <c r="X2526">
        <v>22</v>
      </c>
      <c r="Y2526">
        <v>23</v>
      </c>
      <c r="Z2526">
        <v>24</v>
      </c>
      <c r="AA2526">
        <v>25</v>
      </c>
      <c r="AB2526">
        <v>26</v>
      </c>
      <c r="AC2526">
        <v>27</v>
      </c>
      <c r="AD2526">
        <v>28</v>
      </c>
    </row>
    <row r="2527" spans="1:33" x14ac:dyDescent="0.2">
      <c r="A2527" s="63"/>
      <c r="B2527">
        <v>1</v>
      </c>
      <c r="C2527">
        <v>0</v>
      </c>
      <c r="D2527">
        <v>0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G2527">
        <v>8</v>
      </c>
    </row>
    <row r="2528" spans="1:33" x14ac:dyDescent="0.2">
      <c r="A2528" s="63"/>
      <c r="B2528">
        <v>2</v>
      </c>
      <c r="C2528">
        <v>0</v>
      </c>
      <c r="D2528">
        <v>0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</row>
    <row r="2529" spans="1:30" x14ac:dyDescent="0.2">
      <c r="A2529" s="63"/>
      <c r="B2529">
        <v>3</v>
      </c>
      <c r="C2529">
        <v>0</v>
      </c>
      <c r="D2529">
        <v>0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</row>
    <row r="2530" spans="1:30" x14ac:dyDescent="0.2">
      <c r="A2530" s="63"/>
      <c r="B2530">
        <v>4</v>
      </c>
      <c r="C2530">
        <v>0</v>
      </c>
      <c r="D2530">
        <v>0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</row>
    <row r="2531" spans="1:30" x14ac:dyDescent="0.2">
      <c r="A2531" s="63"/>
      <c r="B2531">
        <v>5</v>
      </c>
      <c r="C2531">
        <v>0</v>
      </c>
      <c r="D2531">
        <v>0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</row>
    <row r="2532" spans="1:30" x14ac:dyDescent="0.2">
      <c r="A2532" s="63"/>
      <c r="B2532">
        <v>6</v>
      </c>
      <c r="C2532">
        <v>0</v>
      </c>
      <c r="D2532">
        <v>0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13</v>
      </c>
      <c r="P2532">
        <v>29</v>
      </c>
      <c r="Q2532">
        <v>29</v>
      </c>
      <c r="R2532">
        <v>66</v>
      </c>
      <c r="S2532">
        <v>28</v>
      </c>
      <c r="T2532">
        <v>0</v>
      </c>
      <c r="U2532">
        <v>0</v>
      </c>
      <c r="V2532">
        <v>10</v>
      </c>
      <c r="W2532">
        <v>179</v>
      </c>
      <c r="X2532">
        <v>242</v>
      </c>
      <c r="Y2532">
        <v>47</v>
      </c>
      <c r="Z2532">
        <v>0</v>
      </c>
      <c r="AA2532">
        <v>0</v>
      </c>
      <c r="AB2532">
        <v>0</v>
      </c>
      <c r="AC2532">
        <v>0</v>
      </c>
      <c r="AD2532">
        <v>0</v>
      </c>
    </row>
    <row r="2533" spans="1:30" x14ac:dyDescent="0.2">
      <c r="A2533" s="63"/>
      <c r="B2533">
        <v>7</v>
      </c>
      <c r="C2533">
        <v>0</v>
      </c>
      <c r="D2533">
        <v>0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19</v>
      </c>
      <c r="O2533">
        <v>144</v>
      </c>
      <c r="P2533">
        <v>253</v>
      </c>
      <c r="Q2533">
        <v>252</v>
      </c>
      <c r="R2533">
        <v>252</v>
      </c>
      <c r="S2533">
        <v>215</v>
      </c>
      <c r="T2533">
        <v>170</v>
      </c>
      <c r="U2533">
        <v>82</v>
      </c>
      <c r="V2533">
        <v>28</v>
      </c>
      <c r="W2533">
        <v>209</v>
      </c>
      <c r="X2533">
        <v>253</v>
      </c>
      <c r="Y2533">
        <v>84</v>
      </c>
      <c r="Z2533">
        <v>0</v>
      </c>
      <c r="AA2533">
        <v>0</v>
      </c>
      <c r="AB2533">
        <v>0</v>
      </c>
      <c r="AC2533">
        <v>0</v>
      </c>
      <c r="AD2533">
        <v>0</v>
      </c>
    </row>
    <row r="2534" spans="1:30" x14ac:dyDescent="0.2">
      <c r="A2534" s="63"/>
      <c r="B2534">
        <v>8</v>
      </c>
      <c r="C2534">
        <v>0</v>
      </c>
      <c r="D2534">
        <v>0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123</v>
      </c>
      <c r="O2534">
        <v>252</v>
      </c>
      <c r="P2534">
        <v>253</v>
      </c>
      <c r="Q2534">
        <v>252</v>
      </c>
      <c r="R2534">
        <v>252</v>
      </c>
      <c r="S2534">
        <v>252</v>
      </c>
      <c r="T2534">
        <v>253</v>
      </c>
      <c r="U2534">
        <v>240</v>
      </c>
      <c r="V2534">
        <v>72</v>
      </c>
      <c r="W2534">
        <v>210</v>
      </c>
      <c r="X2534">
        <v>253</v>
      </c>
      <c r="Y2534">
        <v>84</v>
      </c>
      <c r="Z2534">
        <v>0</v>
      </c>
      <c r="AA2534">
        <v>0</v>
      </c>
      <c r="AB2534">
        <v>0</v>
      </c>
      <c r="AC2534">
        <v>0</v>
      </c>
      <c r="AD2534">
        <v>0</v>
      </c>
    </row>
    <row r="2535" spans="1:30" x14ac:dyDescent="0.2">
      <c r="A2535" s="63"/>
      <c r="B2535">
        <v>9</v>
      </c>
      <c r="C2535">
        <v>0</v>
      </c>
      <c r="D2535">
        <v>0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151</v>
      </c>
      <c r="N2535">
        <v>246</v>
      </c>
      <c r="O2535">
        <v>252</v>
      </c>
      <c r="P2535">
        <v>178</v>
      </c>
      <c r="Q2535">
        <v>28</v>
      </c>
      <c r="R2535">
        <v>28</v>
      </c>
      <c r="S2535">
        <v>28</v>
      </c>
      <c r="T2535">
        <v>253</v>
      </c>
      <c r="U2535">
        <v>151</v>
      </c>
      <c r="V2535">
        <v>91</v>
      </c>
      <c r="W2535">
        <v>252</v>
      </c>
      <c r="X2535">
        <v>253</v>
      </c>
      <c r="Y2535">
        <v>84</v>
      </c>
      <c r="Z2535">
        <v>0</v>
      </c>
      <c r="AA2535">
        <v>0</v>
      </c>
      <c r="AB2535">
        <v>0</v>
      </c>
      <c r="AC2535">
        <v>0</v>
      </c>
      <c r="AD2535">
        <v>0</v>
      </c>
    </row>
    <row r="2536" spans="1:30" x14ac:dyDescent="0.2">
      <c r="A2536" s="63"/>
      <c r="B2536">
        <v>10</v>
      </c>
      <c r="C2536">
        <v>0</v>
      </c>
      <c r="D2536">
        <v>0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16</v>
      </c>
      <c r="M2536">
        <v>179</v>
      </c>
      <c r="N2536">
        <v>253</v>
      </c>
      <c r="O2536">
        <v>178</v>
      </c>
      <c r="P2536">
        <v>0</v>
      </c>
      <c r="Q2536">
        <v>0</v>
      </c>
      <c r="R2536">
        <v>0</v>
      </c>
      <c r="S2536">
        <v>0</v>
      </c>
      <c r="T2536">
        <v>166</v>
      </c>
      <c r="U2536">
        <v>91</v>
      </c>
      <c r="V2536">
        <v>229</v>
      </c>
      <c r="W2536">
        <v>253</v>
      </c>
      <c r="X2536">
        <v>201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</row>
    <row r="2537" spans="1:30" x14ac:dyDescent="0.2">
      <c r="A2537" s="63"/>
      <c r="B2537">
        <v>11</v>
      </c>
      <c r="C2537">
        <v>0</v>
      </c>
      <c r="D2537">
        <v>0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47</v>
      </c>
      <c r="M2537">
        <v>196</v>
      </c>
      <c r="N2537">
        <v>252</v>
      </c>
      <c r="O2537">
        <v>103</v>
      </c>
      <c r="P2537">
        <v>0</v>
      </c>
      <c r="Q2537">
        <v>0</v>
      </c>
      <c r="R2537">
        <v>0</v>
      </c>
      <c r="S2537">
        <v>0</v>
      </c>
      <c r="T2537">
        <v>16</v>
      </c>
      <c r="U2537">
        <v>215</v>
      </c>
      <c r="V2537">
        <v>252</v>
      </c>
      <c r="W2537">
        <v>252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</row>
    <row r="2538" spans="1:30" x14ac:dyDescent="0.2">
      <c r="A2538" s="63"/>
      <c r="B2538">
        <v>12</v>
      </c>
      <c r="C2538">
        <v>0</v>
      </c>
      <c r="D2538">
        <v>0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131</v>
      </c>
      <c r="N2538">
        <v>252</v>
      </c>
      <c r="O2538">
        <v>228</v>
      </c>
      <c r="P2538">
        <v>38</v>
      </c>
      <c r="Q2538">
        <v>0</v>
      </c>
      <c r="R2538">
        <v>0</v>
      </c>
      <c r="S2538">
        <v>0</v>
      </c>
      <c r="T2538">
        <v>204</v>
      </c>
      <c r="U2538">
        <v>252</v>
      </c>
      <c r="V2538">
        <v>252</v>
      </c>
      <c r="W2538">
        <v>127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</row>
    <row r="2539" spans="1:30" x14ac:dyDescent="0.2">
      <c r="A2539" s="63"/>
      <c r="B2539">
        <v>13</v>
      </c>
      <c r="C2539">
        <v>0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32</v>
      </c>
      <c r="N2539">
        <v>228</v>
      </c>
      <c r="O2539">
        <v>252</v>
      </c>
      <c r="P2539">
        <v>226</v>
      </c>
      <c r="Q2539">
        <v>38</v>
      </c>
      <c r="R2539">
        <v>38</v>
      </c>
      <c r="S2539">
        <v>213</v>
      </c>
      <c r="T2539">
        <v>253</v>
      </c>
      <c r="U2539">
        <v>252</v>
      </c>
      <c r="V2539">
        <v>127</v>
      </c>
      <c r="W2539">
        <v>3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</row>
    <row r="2540" spans="1:30" x14ac:dyDescent="0.2">
      <c r="A2540" s="63"/>
      <c r="B2540">
        <v>14</v>
      </c>
      <c r="C2540">
        <v>0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85</v>
      </c>
      <c r="O2540">
        <v>253</v>
      </c>
      <c r="P2540">
        <v>255</v>
      </c>
      <c r="Q2540">
        <v>203</v>
      </c>
      <c r="R2540">
        <v>253</v>
      </c>
      <c r="S2540">
        <v>253</v>
      </c>
      <c r="T2540">
        <v>214</v>
      </c>
      <c r="U2540">
        <v>38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</row>
    <row r="2541" spans="1:30" x14ac:dyDescent="0.2">
      <c r="A2541" s="63"/>
      <c r="B2541">
        <v>15</v>
      </c>
      <c r="C2541">
        <v>0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28</v>
      </c>
      <c r="O2541">
        <v>184</v>
      </c>
      <c r="P2541">
        <v>253</v>
      </c>
      <c r="Q2541">
        <v>252</v>
      </c>
      <c r="R2541">
        <v>252</v>
      </c>
      <c r="S2541">
        <v>202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</row>
    <row r="2542" spans="1:30" x14ac:dyDescent="0.2">
      <c r="A2542" s="63"/>
      <c r="B2542">
        <v>16</v>
      </c>
      <c r="C2542">
        <v>0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29</v>
      </c>
      <c r="O2542">
        <v>184</v>
      </c>
      <c r="P2542">
        <v>253</v>
      </c>
      <c r="Q2542">
        <v>252</v>
      </c>
      <c r="R2542">
        <v>252</v>
      </c>
      <c r="S2542">
        <v>28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</row>
    <row r="2543" spans="1:30" x14ac:dyDescent="0.2">
      <c r="A2543" s="63"/>
      <c r="B2543">
        <v>17</v>
      </c>
      <c r="C2543">
        <v>0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26</v>
      </c>
      <c r="N2543">
        <v>159</v>
      </c>
      <c r="O2543">
        <v>252</v>
      </c>
      <c r="P2543">
        <v>253</v>
      </c>
      <c r="Q2543">
        <v>252</v>
      </c>
      <c r="R2543">
        <v>252</v>
      </c>
      <c r="S2543">
        <v>178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</row>
    <row r="2544" spans="1:30" x14ac:dyDescent="0.2">
      <c r="A2544" s="63"/>
      <c r="B2544">
        <v>18</v>
      </c>
      <c r="C2544">
        <v>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120</v>
      </c>
      <c r="N2544">
        <v>253</v>
      </c>
      <c r="O2544">
        <v>253</v>
      </c>
      <c r="P2544">
        <v>114</v>
      </c>
      <c r="Q2544">
        <v>194</v>
      </c>
      <c r="R2544">
        <v>253</v>
      </c>
      <c r="S2544">
        <v>253</v>
      </c>
      <c r="T2544">
        <v>63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</row>
    <row r="2545" spans="1:33" x14ac:dyDescent="0.2">
      <c r="A2545" s="63"/>
      <c r="B2545">
        <v>19</v>
      </c>
      <c r="C2545">
        <v>0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170</v>
      </c>
      <c r="M2545">
        <v>225</v>
      </c>
      <c r="N2545">
        <v>233</v>
      </c>
      <c r="O2545">
        <v>96</v>
      </c>
      <c r="P2545">
        <v>0</v>
      </c>
      <c r="Q2545">
        <v>131</v>
      </c>
      <c r="R2545">
        <v>252</v>
      </c>
      <c r="S2545">
        <v>252</v>
      </c>
      <c r="T2545">
        <v>38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</row>
    <row r="2546" spans="1:33" x14ac:dyDescent="0.2">
      <c r="A2546" s="63"/>
      <c r="B2546">
        <v>20</v>
      </c>
      <c r="C2546">
        <v>0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89</v>
      </c>
      <c r="L2546">
        <v>253</v>
      </c>
      <c r="M2546">
        <v>252</v>
      </c>
      <c r="N2546">
        <v>80</v>
      </c>
      <c r="O2546">
        <v>0</v>
      </c>
      <c r="P2546">
        <v>13</v>
      </c>
      <c r="Q2546">
        <v>206</v>
      </c>
      <c r="R2546">
        <v>252</v>
      </c>
      <c r="S2546">
        <v>202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</row>
    <row r="2547" spans="1:33" x14ac:dyDescent="0.2">
      <c r="A2547" s="63"/>
      <c r="B2547">
        <v>21</v>
      </c>
      <c r="C2547">
        <v>0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38</v>
      </c>
      <c r="K2547">
        <v>225</v>
      </c>
      <c r="L2547">
        <v>253</v>
      </c>
      <c r="M2547">
        <v>102</v>
      </c>
      <c r="N2547">
        <v>6</v>
      </c>
      <c r="O2547">
        <v>0</v>
      </c>
      <c r="P2547">
        <v>13</v>
      </c>
      <c r="Q2547">
        <v>206</v>
      </c>
      <c r="R2547">
        <v>252</v>
      </c>
      <c r="S2547">
        <v>102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</row>
    <row r="2548" spans="1:33" x14ac:dyDescent="0.2">
      <c r="A2548" s="63"/>
      <c r="B2548">
        <v>22</v>
      </c>
      <c r="C2548">
        <v>0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86</v>
      </c>
      <c r="K2548">
        <v>253</v>
      </c>
      <c r="L2548">
        <v>251</v>
      </c>
      <c r="M2548">
        <v>75</v>
      </c>
      <c r="N2548">
        <v>0</v>
      </c>
      <c r="O2548">
        <v>0</v>
      </c>
      <c r="P2548">
        <v>104</v>
      </c>
      <c r="Q2548">
        <v>253</v>
      </c>
      <c r="R2548">
        <v>206</v>
      </c>
      <c r="S2548">
        <v>13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</row>
    <row r="2549" spans="1:33" x14ac:dyDescent="0.2">
      <c r="A2549" s="63"/>
      <c r="B2549">
        <v>23</v>
      </c>
      <c r="C2549">
        <v>0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110</v>
      </c>
      <c r="K2549">
        <v>252</v>
      </c>
      <c r="L2549">
        <v>244</v>
      </c>
      <c r="M2549">
        <v>144</v>
      </c>
      <c r="N2549">
        <v>95</v>
      </c>
      <c r="O2549">
        <v>169</v>
      </c>
      <c r="P2549">
        <v>253</v>
      </c>
      <c r="Q2549">
        <v>252</v>
      </c>
      <c r="R2549">
        <v>142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</row>
    <row r="2550" spans="1:33" x14ac:dyDescent="0.2">
      <c r="A2550" s="63"/>
      <c r="B2550">
        <v>24</v>
      </c>
      <c r="C2550">
        <v>0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110</v>
      </c>
      <c r="K2550">
        <v>252</v>
      </c>
      <c r="L2550">
        <v>253</v>
      </c>
      <c r="M2550">
        <v>252</v>
      </c>
      <c r="N2550">
        <v>252</v>
      </c>
      <c r="O2550">
        <v>252</v>
      </c>
      <c r="P2550">
        <v>244</v>
      </c>
      <c r="Q2550">
        <v>93</v>
      </c>
      <c r="R2550">
        <v>13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</row>
    <row r="2551" spans="1:33" x14ac:dyDescent="0.2">
      <c r="A2551" s="63"/>
      <c r="B2551">
        <v>25</v>
      </c>
      <c r="C2551">
        <v>0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10</v>
      </c>
      <c r="K2551">
        <v>128</v>
      </c>
      <c r="L2551">
        <v>253</v>
      </c>
      <c r="M2551">
        <v>252</v>
      </c>
      <c r="N2551">
        <v>202</v>
      </c>
      <c r="O2551">
        <v>102</v>
      </c>
      <c r="P2551">
        <v>25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</row>
    <row r="2552" spans="1:33" x14ac:dyDescent="0.2">
      <c r="A2552" s="63"/>
      <c r="B2552">
        <v>26</v>
      </c>
      <c r="C2552">
        <v>0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</row>
    <row r="2553" spans="1:33" x14ac:dyDescent="0.2">
      <c r="A2553" s="63"/>
      <c r="B2553">
        <v>27</v>
      </c>
      <c r="C2553">
        <v>0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</row>
    <row r="2554" spans="1:33" x14ac:dyDescent="0.2">
      <c r="A2554" s="63"/>
      <c r="B2554">
        <v>28</v>
      </c>
      <c r="C2554">
        <v>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</row>
    <row r="2555" spans="1:33" x14ac:dyDescent="0.2">
      <c r="A2555" s="63"/>
    </row>
    <row r="2556" spans="1:33" x14ac:dyDescent="0.2">
      <c r="A2556" s="63">
        <v>86</v>
      </c>
      <c r="C2556">
        <v>1</v>
      </c>
      <c r="D2556">
        <v>2</v>
      </c>
      <c r="E2556">
        <v>3</v>
      </c>
      <c r="F2556">
        <v>4</v>
      </c>
      <c r="G2556">
        <v>5</v>
      </c>
      <c r="H2556">
        <v>6</v>
      </c>
      <c r="I2556">
        <v>7</v>
      </c>
      <c r="J2556">
        <v>8</v>
      </c>
      <c r="K2556">
        <v>9</v>
      </c>
      <c r="L2556">
        <v>10</v>
      </c>
      <c r="M2556">
        <v>11</v>
      </c>
      <c r="N2556">
        <v>12</v>
      </c>
      <c r="O2556">
        <v>13</v>
      </c>
      <c r="P2556">
        <v>14</v>
      </c>
      <c r="Q2556">
        <v>15</v>
      </c>
      <c r="R2556">
        <v>16</v>
      </c>
      <c r="S2556">
        <v>17</v>
      </c>
      <c r="T2556">
        <v>18</v>
      </c>
      <c r="U2556">
        <v>19</v>
      </c>
      <c r="V2556">
        <v>20</v>
      </c>
      <c r="W2556">
        <v>21</v>
      </c>
      <c r="X2556">
        <v>22</v>
      </c>
      <c r="Y2556">
        <v>23</v>
      </c>
      <c r="Z2556">
        <v>24</v>
      </c>
      <c r="AA2556">
        <v>25</v>
      </c>
      <c r="AB2556">
        <v>26</v>
      </c>
      <c r="AC2556">
        <v>27</v>
      </c>
      <c r="AD2556">
        <v>28</v>
      </c>
    </row>
    <row r="2557" spans="1:33" x14ac:dyDescent="0.2">
      <c r="A2557" s="63"/>
      <c r="B2557">
        <v>1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G2557">
        <v>3</v>
      </c>
    </row>
    <row r="2558" spans="1:33" x14ac:dyDescent="0.2">
      <c r="A2558" s="63"/>
      <c r="B2558">
        <v>2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</row>
    <row r="2559" spans="1:33" x14ac:dyDescent="0.2">
      <c r="A2559" s="63"/>
      <c r="B2559">
        <v>3</v>
      </c>
      <c r="C2559">
        <v>0</v>
      </c>
      <c r="D2559">
        <v>0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</row>
    <row r="2560" spans="1:33" x14ac:dyDescent="0.2">
      <c r="A2560" s="63"/>
      <c r="B2560">
        <v>4</v>
      </c>
      <c r="C2560">
        <v>0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</row>
    <row r="2561" spans="1:30" x14ac:dyDescent="0.2">
      <c r="A2561" s="63"/>
      <c r="B2561">
        <v>5</v>
      </c>
      <c r="C2561">
        <v>0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</row>
    <row r="2562" spans="1:30" x14ac:dyDescent="0.2">
      <c r="A2562" s="63"/>
      <c r="B2562">
        <v>6</v>
      </c>
      <c r="C2562">
        <v>0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15</v>
      </c>
      <c r="N2562">
        <v>108</v>
      </c>
      <c r="O2562">
        <v>233</v>
      </c>
      <c r="P2562">
        <v>253</v>
      </c>
      <c r="Q2562">
        <v>255</v>
      </c>
      <c r="R2562">
        <v>180</v>
      </c>
      <c r="S2562">
        <v>101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</row>
    <row r="2563" spans="1:30" x14ac:dyDescent="0.2">
      <c r="A2563" s="63"/>
      <c r="B2563">
        <v>7</v>
      </c>
      <c r="C2563">
        <v>0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36</v>
      </c>
      <c r="M2563">
        <v>219</v>
      </c>
      <c r="N2563">
        <v>252</v>
      </c>
      <c r="O2563">
        <v>252</v>
      </c>
      <c r="P2563">
        <v>252</v>
      </c>
      <c r="Q2563">
        <v>253</v>
      </c>
      <c r="R2563">
        <v>252</v>
      </c>
      <c r="S2563">
        <v>227</v>
      </c>
      <c r="T2563">
        <v>5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</row>
    <row r="2564" spans="1:30" x14ac:dyDescent="0.2">
      <c r="A2564" s="63"/>
      <c r="B2564">
        <v>8</v>
      </c>
      <c r="C2564">
        <v>0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85</v>
      </c>
      <c r="L2564">
        <v>222</v>
      </c>
      <c r="M2564">
        <v>252</v>
      </c>
      <c r="N2564">
        <v>233</v>
      </c>
      <c r="O2564">
        <v>141</v>
      </c>
      <c r="P2564">
        <v>69</v>
      </c>
      <c r="Q2564">
        <v>79</v>
      </c>
      <c r="R2564">
        <v>227</v>
      </c>
      <c r="S2564">
        <v>252</v>
      </c>
      <c r="T2564">
        <v>16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</row>
    <row r="2565" spans="1:30" x14ac:dyDescent="0.2">
      <c r="A2565" s="63"/>
      <c r="B2565">
        <v>9</v>
      </c>
      <c r="C2565">
        <v>0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116</v>
      </c>
      <c r="L2565">
        <v>253</v>
      </c>
      <c r="M2565">
        <v>235</v>
      </c>
      <c r="N2565">
        <v>64</v>
      </c>
      <c r="O2565">
        <v>0</v>
      </c>
      <c r="P2565">
        <v>0</v>
      </c>
      <c r="Q2565">
        <v>0</v>
      </c>
      <c r="R2565">
        <v>161</v>
      </c>
      <c r="S2565">
        <v>252</v>
      </c>
      <c r="T2565">
        <v>16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</row>
    <row r="2566" spans="1:30" x14ac:dyDescent="0.2">
      <c r="A2566" s="63"/>
      <c r="B2566">
        <v>10</v>
      </c>
      <c r="C2566">
        <v>0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11</v>
      </c>
      <c r="L2566">
        <v>128</v>
      </c>
      <c r="M2566">
        <v>18</v>
      </c>
      <c r="N2566">
        <v>0</v>
      </c>
      <c r="O2566">
        <v>0</v>
      </c>
      <c r="P2566">
        <v>0</v>
      </c>
      <c r="Q2566">
        <v>22</v>
      </c>
      <c r="R2566">
        <v>244</v>
      </c>
      <c r="S2566">
        <v>252</v>
      </c>
      <c r="T2566">
        <v>108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</row>
    <row r="2567" spans="1:30" x14ac:dyDescent="0.2">
      <c r="A2567" s="63"/>
      <c r="B2567">
        <v>11</v>
      </c>
      <c r="C2567">
        <v>0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97</v>
      </c>
      <c r="R2567">
        <v>253</v>
      </c>
      <c r="S2567">
        <v>184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</row>
    <row r="2568" spans="1:30" x14ac:dyDescent="0.2">
      <c r="A2568" s="63"/>
      <c r="B2568">
        <v>12</v>
      </c>
      <c r="C2568">
        <v>0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38</v>
      </c>
      <c r="P2568">
        <v>99</v>
      </c>
      <c r="Q2568">
        <v>253</v>
      </c>
      <c r="R2568">
        <v>244</v>
      </c>
      <c r="S2568">
        <v>98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</row>
    <row r="2569" spans="1:30" x14ac:dyDescent="0.2">
      <c r="A2569" s="63"/>
      <c r="B2569">
        <v>13</v>
      </c>
      <c r="C2569">
        <v>0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13</v>
      </c>
      <c r="N2569">
        <v>153</v>
      </c>
      <c r="O2569">
        <v>240</v>
      </c>
      <c r="P2569">
        <v>252</v>
      </c>
      <c r="Q2569">
        <v>253</v>
      </c>
      <c r="R2569">
        <v>240</v>
      </c>
      <c r="S2569">
        <v>101</v>
      </c>
      <c r="T2569">
        <v>13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</row>
    <row r="2570" spans="1:30" x14ac:dyDescent="0.2">
      <c r="A2570" s="63"/>
      <c r="B2570">
        <v>14</v>
      </c>
      <c r="C2570">
        <v>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99</v>
      </c>
      <c r="N2570">
        <v>252</v>
      </c>
      <c r="O2570">
        <v>252</v>
      </c>
      <c r="P2570">
        <v>252</v>
      </c>
      <c r="Q2570">
        <v>253</v>
      </c>
      <c r="R2570">
        <v>252</v>
      </c>
      <c r="S2570">
        <v>252</v>
      </c>
      <c r="T2570">
        <v>215</v>
      </c>
      <c r="U2570">
        <v>19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</row>
    <row r="2571" spans="1:30" x14ac:dyDescent="0.2">
      <c r="A2571" s="63"/>
      <c r="B2571">
        <v>15</v>
      </c>
      <c r="C2571">
        <v>0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26</v>
      </c>
      <c r="N2571">
        <v>221</v>
      </c>
      <c r="O2571">
        <v>210</v>
      </c>
      <c r="P2571">
        <v>137</v>
      </c>
      <c r="Q2571">
        <v>23</v>
      </c>
      <c r="R2571">
        <v>96</v>
      </c>
      <c r="S2571">
        <v>221</v>
      </c>
      <c r="T2571">
        <v>252</v>
      </c>
      <c r="U2571">
        <v>128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</row>
    <row r="2572" spans="1:30" x14ac:dyDescent="0.2">
      <c r="A2572" s="63"/>
      <c r="B2572">
        <v>16</v>
      </c>
      <c r="C2572">
        <v>0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70</v>
      </c>
      <c r="T2572">
        <v>253</v>
      </c>
      <c r="U2572">
        <v>253</v>
      </c>
      <c r="V2572">
        <v>64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</row>
    <row r="2573" spans="1:30" x14ac:dyDescent="0.2">
      <c r="A2573" s="63"/>
      <c r="B2573">
        <v>17</v>
      </c>
      <c r="C2573">
        <v>0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25</v>
      </c>
      <c r="T2573">
        <v>223</v>
      </c>
      <c r="U2573">
        <v>252</v>
      </c>
      <c r="V2573">
        <v>116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</row>
    <row r="2574" spans="1:30" x14ac:dyDescent="0.2">
      <c r="A2574" s="63"/>
      <c r="B2574">
        <v>18</v>
      </c>
      <c r="C2574">
        <v>0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207</v>
      </c>
      <c r="U2574">
        <v>252</v>
      </c>
      <c r="V2574">
        <v>116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</row>
    <row r="2575" spans="1:30" x14ac:dyDescent="0.2">
      <c r="A2575" s="63"/>
      <c r="B2575">
        <v>19</v>
      </c>
      <c r="C2575">
        <v>0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207</v>
      </c>
      <c r="U2575">
        <v>252</v>
      </c>
      <c r="V2575">
        <v>116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</row>
    <row r="2576" spans="1:30" x14ac:dyDescent="0.2">
      <c r="A2576" s="63"/>
      <c r="B2576">
        <v>20</v>
      </c>
      <c r="C2576">
        <v>0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64</v>
      </c>
      <c r="T2576">
        <v>248</v>
      </c>
      <c r="U2576">
        <v>252</v>
      </c>
      <c r="V2576">
        <v>116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</row>
    <row r="2577" spans="1:33" x14ac:dyDescent="0.2">
      <c r="A2577" s="63"/>
      <c r="B2577">
        <v>21</v>
      </c>
      <c r="C2577">
        <v>0</v>
      </c>
      <c r="D2577">
        <v>0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5</v>
      </c>
      <c r="S2577">
        <v>138</v>
      </c>
      <c r="T2577">
        <v>253</v>
      </c>
      <c r="U2577">
        <v>253</v>
      </c>
      <c r="V2577">
        <v>53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</row>
    <row r="2578" spans="1:33" x14ac:dyDescent="0.2">
      <c r="A2578" s="63"/>
      <c r="B2578">
        <v>22</v>
      </c>
      <c r="C2578">
        <v>0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5</v>
      </c>
      <c r="M2578">
        <v>47</v>
      </c>
      <c r="N2578">
        <v>34</v>
      </c>
      <c r="O2578">
        <v>0</v>
      </c>
      <c r="P2578">
        <v>0</v>
      </c>
      <c r="Q2578">
        <v>5</v>
      </c>
      <c r="R2578">
        <v>136</v>
      </c>
      <c r="S2578">
        <v>252</v>
      </c>
      <c r="T2578">
        <v>252</v>
      </c>
      <c r="U2578">
        <v>157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</row>
    <row r="2579" spans="1:33" x14ac:dyDescent="0.2">
      <c r="A2579" s="63"/>
      <c r="B2579">
        <v>23</v>
      </c>
      <c r="C2579">
        <v>0</v>
      </c>
      <c r="D2579">
        <v>0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24</v>
      </c>
      <c r="M2579">
        <v>252</v>
      </c>
      <c r="N2579">
        <v>234</v>
      </c>
      <c r="O2579">
        <v>90</v>
      </c>
      <c r="P2579">
        <v>70</v>
      </c>
      <c r="Q2579">
        <v>191</v>
      </c>
      <c r="R2579">
        <v>252</v>
      </c>
      <c r="S2579">
        <v>252</v>
      </c>
      <c r="T2579">
        <v>227</v>
      </c>
      <c r="U2579">
        <v>16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</row>
    <row r="2580" spans="1:33" x14ac:dyDescent="0.2">
      <c r="A2580" s="63"/>
      <c r="B2580">
        <v>24</v>
      </c>
      <c r="C2580">
        <v>0</v>
      </c>
      <c r="D2580">
        <v>0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24</v>
      </c>
      <c r="M2580">
        <v>252</v>
      </c>
      <c r="N2580">
        <v>252</v>
      </c>
      <c r="O2580">
        <v>252</v>
      </c>
      <c r="P2580">
        <v>252</v>
      </c>
      <c r="Q2580">
        <v>253</v>
      </c>
      <c r="R2580">
        <v>235</v>
      </c>
      <c r="S2580">
        <v>128</v>
      </c>
      <c r="T2580">
        <v>29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</row>
    <row r="2581" spans="1:33" x14ac:dyDescent="0.2">
      <c r="A2581" s="63"/>
      <c r="B2581">
        <v>25</v>
      </c>
      <c r="C2581">
        <v>0</v>
      </c>
      <c r="D2581">
        <v>0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13</v>
      </c>
      <c r="M2581">
        <v>211</v>
      </c>
      <c r="N2581">
        <v>252</v>
      </c>
      <c r="O2581">
        <v>252</v>
      </c>
      <c r="P2581">
        <v>252</v>
      </c>
      <c r="Q2581">
        <v>137</v>
      </c>
      <c r="R2581">
        <v>6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</row>
    <row r="2582" spans="1:33" x14ac:dyDescent="0.2">
      <c r="A2582" s="63"/>
      <c r="B2582">
        <v>26</v>
      </c>
      <c r="C2582">
        <v>0</v>
      </c>
      <c r="D2582">
        <v>0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</row>
    <row r="2583" spans="1:33" x14ac:dyDescent="0.2">
      <c r="A2583" s="63"/>
      <c r="B2583">
        <v>27</v>
      </c>
      <c r="C2583">
        <v>0</v>
      </c>
      <c r="D2583">
        <v>0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</row>
    <row r="2584" spans="1:33" x14ac:dyDescent="0.2">
      <c r="A2584" s="63"/>
      <c r="B2584">
        <v>28</v>
      </c>
      <c r="C2584">
        <v>0</v>
      </c>
      <c r="D2584">
        <v>0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</row>
    <row r="2585" spans="1:33" x14ac:dyDescent="0.2">
      <c r="A2585" s="63"/>
    </row>
    <row r="2586" spans="1:33" x14ac:dyDescent="0.2">
      <c r="A2586" s="63">
        <v>87</v>
      </c>
      <c r="C2586">
        <v>1</v>
      </c>
      <c r="D2586">
        <v>2</v>
      </c>
      <c r="E2586">
        <v>3</v>
      </c>
      <c r="F2586">
        <v>4</v>
      </c>
      <c r="G2586">
        <v>5</v>
      </c>
      <c r="H2586">
        <v>6</v>
      </c>
      <c r="I2586">
        <v>7</v>
      </c>
      <c r="J2586">
        <v>8</v>
      </c>
      <c r="K2586">
        <v>9</v>
      </c>
      <c r="L2586">
        <v>10</v>
      </c>
      <c r="M2586">
        <v>11</v>
      </c>
      <c r="N2586">
        <v>12</v>
      </c>
      <c r="O2586">
        <v>13</v>
      </c>
      <c r="P2586">
        <v>14</v>
      </c>
      <c r="Q2586">
        <v>15</v>
      </c>
      <c r="R2586">
        <v>16</v>
      </c>
      <c r="S2586">
        <v>17</v>
      </c>
      <c r="T2586">
        <v>18</v>
      </c>
      <c r="U2586">
        <v>19</v>
      </c>
      <c r="V2586">
        <v>20</v>
      </c>
      <c r="W2586">
        <v>21</v>
      </c>
      <c r="X2586">
        <v>22</v>
      </c>
      <c r="Y2586">
        <v>23</v>
      </c>
      <c r="Z2586">
        <v>24</v>
      </c>
      <c r="AA2586">
        <v>25</v>
      </c>
      <c r="AB2586">
        <v>26</v>
      </c>
      <c r="AC2586">
        <v>27</v>
      </c>
      <c r="AD2586">
        <v>28</v>
      </c>
    </row>
    <row r="2587" spans="1:33" x14ac:dyDescent="0.2">
      <c r="A2587" s="63"/>
      <c r="B2587">
        <v>1</v>
      </c>
      <c r="C2587">
        <v>0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G2587">
        <v>1</v>
      </c>
    </row>
    <row r="2588" spans="1:33" x14ac:dyDescent="0.2">
      <c r="A2588" s="63"/>
      <c r="B2588">
        <v>2</v>
      </c>
      <c r="C2588">
        <v>0</v>
      </c>
      <c r="D2588">
        <v>0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</row>
    <row r="2589" spans="1:33" x14ac:dyDescent="0.2">
      <c r="A2589" s="63"/>
      <c r="B2589">
        <v>3</v>
      </c>
      <c r="C2589">
        <v>0</v>
      </c>
      <c r="D2589">
        <v>0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</row>
    <row r="2590" spans="1:33" x14ac:dyDescent="0.2">
      <c r="A2590" s="63"/>
      <c r="B2590">
        <v>4</v>
      </c>
      <c r="C2590">
        <v>0</v>
      </c>
      <c r="D2590">
        <v>0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</row>
    <row r="2591" spans="1:33" x14ac:dyDescent="0.2">
      <c r="A2591" s="63"/>
      <c r="B2591">
        <v>5</v>
      </c>
      <c r="C2591">
        <v>0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</row>
    <row r="2592" spans="1:33" x14ac:dyDescent="0.2">
      <c r="A2592" s="63"/>
      <c r="B2592">
        <v>6</v>
      </c>
      <c r="C2592">
        <v>0</v>
      </c>
      <c r="D2592">
        <v>0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85</v>
      </c>
      <c r="T2592">
        <v>255</v>
      </c>
      <c r="U2592">
        <v>103</v>
      </c>
      <c r="V2592">
        <v>1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</row>
    <row r="2593" spans="1:30" x14ac:dyDescent="0.2">
      <c r="A2593" s="63"/>
      <c r="B2593">
        <v>7</v>
      </c>
      <c r="C2593">
        <v>0</v>
      </c>
      <c r="D2593">
        <v>0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205</v>
      </c>
      <c r="T2593">
        <v>253</v>
      </c>
      <c r="U2593">
        <v>253</v>
      </c>
      <c r="V2593">
        <v>3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</row>
    <row r="2594" spans="1:30" x14ac:dyDescent="0.2">
      <c r="A2594" s="63"/>
      <c r="B2594">
        <v>8</v>
      </c>
      <c r="C2594">
        <v>0</v>
      </c>
      <c r="D2594">
        <v>0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205</v>
      </c>
      <c r="T2594">
        <v>253</v>
      </c>
      <c r="U2594">
        <v>253</v>
      </c>
      <c r="V2594">
        <v>3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</row>
    <row r="2595" spans="1:30" x14ac:dyDescent="0.2">
      <c r="A2595" s="63"/>
      <c r="B2595">
        <v>9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44</v>
      </c>
      <c r="S2595">
        <v>233</v>
      </c>
      <c r="T2595">
        <v>253</v>
      </c>
      <c r="U2595">
        <v>244</v>
      </c>
      <c r="V2595">
        <v>27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</row>
    <row r="2596" spans="1:30" x14ac:dyDescent="0.2">
      <c r="A2596" s="63"/>
      <c r="B2596">
        <v>10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135</v>
      </c>
      <c r="S2596">
        <v>253</v>
      </c>
      <c r="T2596">
        <v>253</v>
      </c>
      <c r="U2596">
        <v>10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</row>
    <row r="2597" spans="1:30" x14ac:dyDescent="0.2">
      <c r="A2597" s="63"/>
      <c r="B2597">
        <v>11</v>
      </c>
      <c r="C2597">
        <v>0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153</v>
      </c>
      <c r="S2597">
        <v>253</v>
      </c>
      <c r="T2597">
        <v>240</v>
      </c>
      <c r="U2597">
        <v>76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</row>
    <row r="2598" spans="1:30" x14ac:dyDescent="0.2">
      <c r="A2598" s="63"/>
      <c r="B2598">
        <v>12</v>
      </c>
      <c r="C2598">
        <v>0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12</v>
      </c>
      <c r="R2598">
        <v>208</v>
      </c>
      <c r="S2598">
        <v>253</v>
      </c>
      <c r="T2598">
        <v>166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</row>
    <row r="2599" spans="1:30" x14ac:dyDescent="0.2">
      <c r="A2599" s="63"/>
      <c r="B2599">
        <v>13</v>
      </c>
      <c r="C2599">
        <v>0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69</v>
      </c>
      <c r="R2599">
        <v>253</v>
      </c>
      <c r="S2599">
        <v>253</v>
      </c>
      <c r="T2599">
        <v>142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</row>
    <row r="2600" spans="1:30" x14ac:dyDescent="0.2">
      <c r="A2600" s="63"/>
      <c r="B2600">
        <v>14</v>
      </c>
      <c r="C2600">
        <v>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14</v>
      </c>
      <c r="Q2600">
        <v>110</v>
      </c>
      <c r="R2600">
        <v>253</v>
      </c>
      <c r="S2600">
        <v>235</v>
      </c>
      <c r="T2600">
        <v>33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</row>
    <row r="2601" spans="1:30" x14ac:dyDescent="0.2">
      <c r="A2601" s="63"/>
      <c r="B2601">
        <v>15</v>
      </c>
      <c r="C2601">
        <v>0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63</v>
      </c>
      <c r="Q2601">
        <v>223</v>
      </c>
      <c r="R2601">
        <v>235</v>
      </c>
      <c r="S2601">
        <v>13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</row>
    <row r="2602" spans="1:30" x14ac:dyDescent="0.2">
      <c r="A2602" s="63"/>
      <c r="B2602">
        <v>16</v>
      </c>
      <c r="C2602">
        <v>0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186</v>
      </c>
      <c r="Q2602">
        <v>253</v>
      </c>
      <c r="R2602">
        <v>235</v>
      </c>
      <c r="S2602">
        <v>37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</row>
    <row r="2603" spans="1:30" x14ac:dyDescent="0.2">
      <c r="A2603" s="63"/>
      <c r="B2603">
        <v>17</v>
      </c>
      <c r="C2603">
        <v>0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17</v>
      </c>
      <c r="P2603">
        <v>145</v>
      </c>
      <c r="Q2603">
        <v>253</v>
      </c>
      <c r="R2603">
        <v>231</v>
      </c>
      <c r="S2603">
        <v>35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</row>
    <row r="2604" spans="1:30" x14ac:dyDescent="0.2">
      <c r="A2604" s="63"/>
      <c r="B2604">
        <v>18</v>
      </c>
      <c r="C2604">
        <v>0</v>
      </c>
      <c r="D2604">
        <v>0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69</v>
      </c>
      <c r="P2604">
        <v>220</v>
      </c>
      <c r="Q2604">
        <v>231</v>
      </c>
      <c r="R2604">
        <v>123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</row>
    <row r="2605" spans="1:30" x14ac:dyDescent="0.2">
      <c r="A2605" s="63"/>
      <c r="B2605">
        <v>19</v>
      </c>
      <c r="C2605">
        <v>0</v>
      </c>
      <c r="D2605">
        <v>0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18</v>
      </c>
      <c r="O2605">
        <v>205</v>
      </c>
      <c r="P2605">
        <v>253</v>
      </c>
      <c r="Q2605">
        <v>176</v>
      </c>
      <c r="R2605">
        <v>27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</row>
    <row r="2606" spans="1:30" x14ac:dyDescent="0.2">
      <c r="A2606" s="63"/>
      <c r="B2606">
        <v>20</v>
      </c>
      <c r="C2606">
        <v>0</v>
      </c>
      <c r="D2606">
        <v>0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17</v>
      </c>
      <c r="N2606">
        <v>125</v>
      </c>
      <c r="O2606">
        <v>253</v>
      </c>
      <c r="P2606">
        <v>185</v>
      </c>
      <c r="Q2606">
        <v>39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</row>
    <row r="2607" spans="1:30" x14ac:dyDescent="0.2">
      <c r="A2607" s="63"/>
      <c r="B2607">
        <v>21</v>
      </c>
      <c r="C2607">
        <v>0</v>
      </c>
      <c r="D2607">
        <v>0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71</v>
      </c>
      <c r="N2607">
        <v>214</v>
      </c>
      <c r="O2607">
        <v>231</v>
      </c>
      <c r="P2607">
        <v>41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</row>
    <row r="2608" spans="1:30" x14ac:dyDescent="0.2">
      <c r="A2608" s="63"/>
      <c r="B2608">
        <v>22</v>
      </c>
      <c r="C2608">
        <v>0</v>
      </c>
      <c r="D2608">
        <v>0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167</v>
      </c>
      <c r="N2608">
        <v>253</v>
      </c>
      <c r="O2608">
        <v>225</v>
      </c>
      <c r="P2608">
        <v>33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</row>
    <row r="2609" spans="1:33" x14ac:dyDescent="0.2">
      <c r="A2609" s="63"/>
      <c r="B2609">
        <v>23</v>
      </c>
      <c r="C2609">
        <v>0</v>
      </c>
      <c r="D2609">
        <v>0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72</v>
      </c>
      <c r="M2609">
        <v>205</v>
      </c>
      <c r="N2609">
        <v>207</v>
      </c>
      <c r="O2609">
        <v>14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</row>
    <row r="2610" spans="1:33" x14ac:dyDescent="0.2">
      <c r="A2610" s="63"/>
      <c r="B2610">
        <v>24</v>
      </c>
      <c r="C2610">
        <v>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30</v>
      </c>
      <c r="L2610">
        <v>249</v>
      </c>
      <c r="M2610">
        <v>233</v>
      </c>
      <c r="N2610">
        <v>49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</row>
    <row r="2611" spans="1:33" x14ac:dyDescent="0.2">
      <c r="A2611" s="63"/>
      <c r="B2611">
        <v>25</v>
      </c>
      <c r="C2611">
        <v>0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32</v>
      </c>
      <c r="L2611">
        <v>253</v>
      </c>
      <c r="M2611">
        <v>89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</row>
    <row r="2612" spans="1:33" x14ac:dyDescent="0.2">
      <c r="A2612" s="63"/>
      <c r="B2612">
        <v>26</v>
      </c>
      <c r="C2612">
        <v>0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</row>
    <row r="2613" spans="1:33" x14ac:dyDescent="0.2">
      <c r="A2613" s="63"/>
      <c r="B2613">
        <v>27</v>
      </c>
      <c r="C2613">
        <v>0</v>
      </c>
      <c r="D2613">
        <v>0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</row>
    <row r="2614" spans="1:33" x14ac:dyDescent="0.2">
      <c r="A2614" s="63"/>
      <c r="B2614">
        <v>28</v>
      </c>
      <c r="C2614">
        <v>0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</row>
    <row r="2615" spans="1:33" x14ac:dyDescent="0.2">
      <c r="A2615" s="63"/>
    </row>
    <row r="2616" spans="1:33" x14ac:dyDescent="0.2">
      <c r="A2616" s="63">
        <v>88</v>
      </c>
      <c r="C2616">
        <v>1</v>
      </c>
      <c r="D2616">
        <v>2</v>
      </c>
      <c r="E2616">
        <v>3</v>
      </c>
      <c r="F2616">
        <v>4</v>
      </c>
      <c r="G2616">
        <v>5</v>
      </c>
      <c r="H2616">
        <v>6</v>
      </c>
      <c r="I2616">
        <v>7</v>
      </c>
      <c r="J2616">
        <v>8</v>
      </c>
      <c r="K2616">
        <v>9</v>
      </c>
      <c r="L2616">
        <v>10</v>
      </c>
      <c r="M2616">
        <v>11</v>
      </c>
      <c r="N2616">
        <v>12</v>
      </c>
      <c r="O2616">
        <v>13</v>
      </c>
      <c r="P2616">
        <v>14</v>
      </c>
      <c r="Q2616">
        <v>15</v>
      </c>
      <c r="R2616">
        <v>16</v>
      </c>
      <c r="S2616">
        <v>17</v>
      </c>
      <c r="T2616">
        <v>18</v>
      </c>
      <c r="U2616">
        <v>19</v>
      </c>
      <c r="V2616">
        <v>20</v>
      </c>
      <c r="W2616">
        <v>21</v>
      </c>
      <c r="X2616">
        <v>22</v>
      </c>
      <c r="Y2616">
        <v>23</v>
      </c>
      <c r="Z2616">
        <v>24</v>
      </c>
      <c r="AA2616">
        <v>25</v>
      </c>
      <c r="AB2616">
        <v>26</v>
      </c>
      <c r="AC2616">
        <v>27</v>
      </c>
      <c r="AD2616">
        <v>28</v>
      </c>
    </row>
    <row r="2617" spans="1:33" x14ac:dyDescent="0.2">
      <c r="A2617" s="63"/>
      <c r="B2617">
        <v>1</v>
      </c>
      <c r="C2617">
        <v>0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G2617">
        <v>5</v>
      </c>
    </row>
    <row r="2618" spans="1:33" x14ac:dyDescent="0.2">
      <c r="A2618" s="63"/>
      <c r="B2618">
        <v>2</v>
      </c>
      <c r="C2618">
        <v>0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</row>
    <row r="2619" spans="1:33" x14ac:dyDescent="0.2">
      <c r="A2619" s="63"/>
      <c r="B2619">
        <v>3</v>
      </c>
      <c r="C2619">
        <v>0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</row>
    <row r="2620" spans="1:33" x14ac:dyDescent="0.2">
      <c r="A2620" s="63"/>
      <c r="B2620">
        <v>4</v>
      </c>
      <c r="C2620">
        <v>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</row>
    <row r="2621" spans="1:33" x14ac:dyDescent="0.2">
      <c r="A2621" s="63"/>
      <c r="B2621">
        <v>5</v>
      </c>
      <c r="C2621">
        <v>0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</row>
    <row r="2622" spans="1:33" x14ac:dyDescent="0.2">
      <c r="A2622" s="63"/>
      <c r="B2622">
        <v>6</v>
      </c>
      <c r="C2622">
        <v>0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</row>
    <row r="2623" spans="1:33" x14ac:dyDescent="0.2">
      <c r="A2623" s="63"/>
      <c r="B2623">
        <v>7</v>
      </c>
      <c r="C2623">
        <v>0</v>
      </c>
      <c r="D2623">
        <v>0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2</v>
      </c>
      <c r="Q2623">
        <v>18</v>
      </c>
      <c r="R2623">
        <v>46</v>
      </c>
      <c r="S2623">
        <v>136</v>
      </c>
      <c r="T2623">
        <v>136</v>
      </c>
      <c r="U2623">
        <v>244</v>
      </c>
      <c r="V2623">
        <v>255</v>
      </c>
      <c r="W2623">
        <v>241</v>
      </c>
      <c r="X2623">
        <v>103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</row>
    <row r="2624" spans="1:33" x14ac:dyDescent="0.2">
      <c r="A2624" s="63"/>
      <c r="B2624">
        <v>8</v>
      </c>
      <c r="C2624">
        <v>0</v>
      </c>
      <c r="D2624">
        <v>0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15</v>
      </c>
      <c r="O2624">
        <v>94</v>
      </c>
      <c r="P2624">
        <v>163</v>
      </c>
      <c r="Q2624">
        <v>253</v>
      </c>
      <c r="R2624">
        <v>253</v>
      </c>
      <c r="S2624">
        <v>253</v>
      </c>
      <c r="T2624">
        <v>253</v>
      </c>
      <c r="U2624">
        <v>238</v>
      </c>
      <c r="V2624">
        <v>218</v>
      </c>
      <c r="W2624">
        <v>204</v>
      </c>
      <c r="X2624">
        <v>35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</row>
    <row r="2625" spans="1:30" x14ac:dyDescent="0.2">
      <c r="A2625" s="63"/>
      <c r="B2625">
        <v>9</v>
      </c>
      <c r="C2625">
        <v>0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131</v>
      </c>
      <c r="O2625">
        <v>253</v>
      </c>
      <c r="P2625">
        <v>253</v>
      </c>
      <c r="Q2625">
        <v>253</v>
      </c>
      <c r="R2625">
        <v>253</v>
      </c>
      <c r="S2625">
        <v>237</v>
      </c>
      <c r="T2625">
        <v>200</v>
      </c>
      <c r="U2625">
        <v>57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</row>
    <row r="2626" spans="1:30" x14ac:dyDescent="0.2">
      <c r="A2626" s="63"/>
      <c r="B2626">
        <v>10</v>
      </c>
      <c r="C2626">
        <v>0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155</v>
      </c>
      <c r="N2626">
        <v>246</v>
      </c>
      <c r="O2626">
        <v>253</v>
      </c>
      <c r="P2626">
        <v>247</v>
      </c>
      <c r="Q2626">
        <v>108</v>
      </c>
      <c r="R2626">
        <v>65</v>
      </c>
      <c r="S2626">
        <v>45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</row>
    <row r="2627" spans="1:30" x14ac:dyDescent="0.2">
      <c r="A2627" s="63"/>
      <c r="B2627">
        <v>11</v>
      </c>
      <c r="C2627">
        <v>0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207</v>
      </c>
      <c r="N2627">
        <v>253</v>
      </c>
      <c r="O2627">
        <v>253</v>
      </c>
      <c r="P2627">
        <v>23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</row>
    <row r="2628" spans="1:30" x14ac:dyDescent="0.2">
      <c r="A2628" s="63"/>
      <c r="B2628">
        <v>12</v>
      </c>
      <c r="C2628">
        <v>0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157</v>
      </c>
      <c r="N2628">
        <v>253</v>
      </c>
      <c r="O2628">
        <v>253</v>
      </c>
      <c r="P2628">
        <v>125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</row>
    <row r="2629" spans="1:30" x14ac:dyDescent="0.2">
      <c r="A2629" s="63"/>
      <c r="B2629">
        <v>13</v>
      </c>
      <c r="C2629">
        <v>0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89</v>
      </c>
      <c r="N2629">
        <v>253</v>
      </c>
      <c r="O2629">
        <v>250</v>
      </c>
      <c r="P2629">
        <v>57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</row>
    <row r="2630" spans="1:30" x14ac:dyDescent="0.2">
      <c r="A2630" s="63"/>
      <c r="B2630">
        <v>14</v>
      </c>
      <c r="C2630">
        <v>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89</v>
      </c>
      <c r="N2630">
        <v>253</v>
      </c>
      <c r="O2630">
        <v>247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</row>
    <row r="2631" spans="1:30" x14ac:dyDescent="0.2">
      <c r="A2631" s="63"/>
      <c r="B2631">
        <v>15</v>
      </c>
      <c r="C2631">
        <v>0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89</v>
      </c>
      <c r="N2631">
        <v>253</v>
      </c>
      <c r="O2631">
        <v>247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</row>
    <row r="2632" spans="1:30" x14ac:dyDescent="0.2">
      <c r="A2632" s="63"/>
      <c r="B2632">
        <v>16</v>
      </c>
      <c r="C2632">
        <v>0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89</v>
      </c>
      <c r="N2632">
        <v>253</v>
      </c>
      <c r="O2632">
        <v>247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</row>
    <row r="2633" spans="1:30" x14ac:dyDescent="0.2">
      <c r="A2633" s="63"/>
      <c r="B2633">
        <v>17</v>
      </c>
      <c r="C2633">
        <v>0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21</v>
      </c>
      <c r="N2633">
        <v>231</v>
      </c>
      <c r="O2633">
        <v>249</v>
      </c>
      <c r="P2633">
        <v>34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</row>
    <row r="2634" spans="1:30" x14ac:dyDescent="0.2">
      <c r="A2634" s="63"/>
      <c r="B2634">
        <v>18</v>
      </c>
      <c r="C2634">
        <v>0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225</v>
      </c>
      <c r="O2634">
        <v>253</v>
      </c>
      <c r="P2634">
        <v>231</v>
      </c>
      <c r="Q2634">
        <v>213</v>
      </c>
      <c r="R2634">
        <v>213</v>
      </c>
      <c r="S2634">
        <v>123</v>
      </c>
      <c r="T2634">
        <v>16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</row>
    <row r="2635" spans="1:30" x14ac:dyDescent="0.2">
      <c r="A2635" s="63"/>
      <c r="B2635">
        <v>19</v>
      </c>
      <c r="C2635">
        <v>0</v>
      </c>
      <c r="D2635">
        <v>0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172</v>
      </c>
      <c r="O2635">
        <v>253</v>
      </c>
      <c r="P2635">
        <v>253</v>
      </c>
      <c r="Q2635">
        <v>253</v>
      </c>
      <c r="R2635">
        <v>253</v>
      </c>
      <c r="S2635">
        <v>253</v>
      </c>
      <c r="T2635">
        <v>190</v>
      </c>
      <c r="U2635">
        <v>63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</row>
    <row r="2636" spans="1:30" x14ac:dyDescent="0.2">
      <c r="A2636" s="63"/>
      <c r="B2636">
        <v>20</v>
      </c>
      <c r="C2636">
        <v>0</v>
      </c>
      <c r="D2636">
        <v>0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2</v>
      </c>
      <c r="O2636">
        <v>116</v>
      </c>
      <c r="P2636">
        <v>72</v>
      </c>
      <c r="Q2636">
        <v>124</v>
      </c>
      <c r="R2636">
        <v>209</v>
      </c>
      <c r="S2636">
        <v>253</v>
      </c>
      <c r="T2636">
        <v>253</v>
      </c>
      <c r="U2636">
        <v>141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</row>
    <row r="2637" spans="1:30" x14ac:dyDescent="0.2">
      <c r="A2637" s="63"/>
      <c r="B2637">
        <v>21</v>
      </c>
      <c r="C2637">
        <v>0</v>
      </c>
      <c r="D2637">
        <v>0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25</v>
      </c>
      <c r="S2637">
        <v>219</v>
      </c>
      <c r="T2637">
        <v>253</v>
      </c>
      <c r="U2637">
        <v>206</v>
      </c>
      <c r="V2637">
        <v>3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</row>
    <row r="2638" spans="1:30" x14ac:dyDescent="0.2">
      <c r="A2638" s="63"/>
      <c r="B2638">
        <v>22</v>
      </c>
      <c r="C2638">
        <v>0</v>
      </c>
      <c r="D2638">
        <v>0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104</v>
      </c>
      <c r="T2638">
        <v>246</v>
      </c>
      <c r="U2638">
        <v>253</v>
      </c>
      <c r="V2638">
        <v>5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</row>
    <row r="2639" spans="1:30" x14ac:dyDescent="0.2">
      <c r="A2639" s="63"/>
      <c r="B2639">
        <v>23</v>
      </c>
      <c r="C2639">
        <v>0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213</v>
      </c>
      <c r="U2639">
        <v>253</v>
      </c>
      <c r="V2639">
        <v>5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</row>
    <row r="2640" spans="1:30" x14ac:dyDescent="0.2">
      <c r="A2640" s="63"/>
      <c r="B2640">
        <v>24</v>
      </c>
      <c r="C2640">
        <v>0</v>
      </c>
      <c r="D2640">
        <v>0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26</v>
      </c>
      <c r="T2640">
        <v>226</v>
      </c>
      <c r="U2640">
        <v>253</v>
      </c>
      <c r="V2640">
        <v>5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</row>
    <row r="2641" spans="1:33" x14ac:dyDescent="0.2">
      <c r="A2641" s="63"/>
      <c r="B2641">
        <v>25</v>
      </c>
      <c r="C2641">
        <v>0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132</v>
      </c>
      <c r="T2641">
        <v>253</v>
      </c>
      <c r="U2641">
        <v>209</v>
      </c>
      <c r="V2641">
        <v>3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</row>
    <row r="2642" spans="1:33" x14ac:dyDescent="0.2">
      <c r="A2642" s="63"/>
      <c r="B2642">
        <v>26</v>
      </c>
      <c r="C2642">
        <v>0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78</v>
      </c>
      <c r="T2642">
        <v>253</v>
      </c>
      <c r="U2642">
        <v>86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</row>
    <row r="2643" spans="1:33" x14ac:dyDescent="0.2">
      <c r="A2643" s="63"/>
      <c r="B2643">
        <v>27</v>
      </c>
      <c r="C2643">
        <v>0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</row>
    <row r="2644" spans="1:33" x14ac:dyDescent="0.2">
      <c r="A2644" s="63"/>
      <c r="B2644">
        <v>28</v>
      </c>
      <c r="C2644">
        <v>0</v>
      </c>
      <c r="D2644">
        <v>0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</row>
    <row r="2645" spans="1:33" x14ac:dyDescent="0.2">
      <c r="A2645" s="63"/>
    </row>
    <row r="2646" spans="1:33" x14ac:dyDescent="0.2">
      <c r="A2646" s="63">
        <v>89</v>
      </c>
      <c r="C2646">
        <v>1</v>
      </c>
      <c r="D2646">
        <v>2</v>
      </c>
      <c r="E2646">
        <v>3</v>
      </c>
      <c r="F2646">
        <v>4</v>
      </c>
      <c r="G2646">
        <v>5</v>
      </c>
      <c r="H2646">
        <v>6</v>
      </c>
      <c r="I2646">
        <v>7</v>
      </c>
      <c r="J2646">
        <v>8</v>
      </c>
      <c r="K2646">
        <v>9</v>
      </c>
      <c r="L2646">
        <v>10</v>
      </c>
      <c r="M2646">
        <v>11</v>
      </c>
      <c r="N2646">
        <v>12</v>
      </c>
      <c r="O2646">
        <v>13</v>
      </c>
      <c r="P2646">
        <v>14</v>
      </c>
      <c r="Q2646">
        <v>15</v>
      </c>
      <c r="R2646">
        <v>16</v>
      </c>
      <c r="S2646">
        <v>17</v>
      </c>
      <c r="T2646">
        <v>18</v>
      </c>
      <c r="U2646">
        <v>19</v>
      </c>
      <c r="V2646">
        <v>20</v>
      </c>
      <c r="W2646">
        <v>21</v>
      </c>
      <c r="X2646">
        <v>22</v>
      </c>
      <c r="Y2646">
        <v>23</v>
      </c>
      <c r="Z2646">
        <v>24</v>
      </c>
      <c r="AA2646">
        <v>25</v>
      </c>
      <c r="AB2646">
        <v>26</v>
      </c>
      <c r="AC2646">
        <v>27</v>
      </c>
      <c r="AD2646">
        <v>28</v>
      </c>
    </row>
    <row r="2647" spans="1:33" x14ac:dyDescent="0.2">
      <c r="A2647" s="63"/>
      <c r="B2647">
        <v>1</v>
      </c>
      <c r="C2647">
        <v>0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G2647">
        <v>7</v>
      </c>
    </row>
    <row r="2648" spans="1:33" x14ac:dyDescent="0.2">
      <c r="A2648" s="63"/>
      <c r="B2648">
        <v>2</v>
      </c>
      <c r="C2648">
        <v>0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</row>
    <row r="2649" spans="1:33" x14ac:dyDescent="0.2">
      <c r="A2649" s="63"/>
      <c r="B2649">
        <v>3</v>
      </c>
      <c r="C2649">
        <v>0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</row>
    <row r="2650" spans="1:33" x14ac:dyDescent="0.2">
      <c r="A2650" s="63"/>
      <c r="B2650">
        <v>4</v>
      </c>
      <c r="C2650">
        <v>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</row>
    <row r="2651" spans="1:33" x14ac:dyDescent="0.2">
      <c r="A2651" s="63"/>
      <c r="B2651">
        <v>5</v>
      </c>
      <c r="C2651">
        <v>0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</row>
    <row r="2652" spans="1:33" x14ac:dyDescent="0.2">
      <c r="A2652" s="63"/>
      <c r="B2652">
        <v>6</v>
      </c>
      <c r="C2652">
        <v>0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</row>
    <row r="2653" spans="1:33" x14ac:dyDescent="0.2">
      <c r="A2653" s="63"/>
      <c r="B2653">
        <v>7</v>
      </c>
      <c r="C2653">
        <v>0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</row>
    <row r="2654" spans="1:33" x14ac:dyDescent="0.2">
      <c r="A2654" s="63"/>
      <c r="B2654">
        <v>8</v>
      </c>
      <c r="C2654">
        <v>0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3</v>
      </c>
      <c r="W2654">
        <v>7</v>
      </c>
      <c r="X2654">
        <v>7</v>
      </c>
      <c r="Y2654">
        <v>4</v>
      </c>
      <c r="Z2654">
        <v>0</v>
      </c>
      <c r="AA2654">
        <v>0</v>
      </c>
      <c r="AB2654">
        <v>0</v>
      </c>
      <c r="AC2654">
        <v>0</v>
      </c>
      <c r="AD2654">
        <v>0</v>
      </c>
    </row>
    <row r="2655" spans="1:33" x14ac:dyDescent="0.2">
      <c r="A2655" s="63"/>
      <c r="B2655">
        <v>9</v>
      </c>
      <c r="C2655">
        <v>0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4</v>
      </c>
      <c r="S2655">
        <v>13</v>
      </c>
      <c r="T2655">
        <v>120</v>
      </c>
      <c r="U2655">
        <v>137</v>
      </c>
      <c r="V2655">
        <v>186</v>
      </c>
      <c r="W2655">
        <v>254</v>
      </c>
      <c r="X2655">
        <v>254</v>
      </c>
      <c r="Y2655">
        <v>136</v>
      </c>
      <c r="Z2655">
        <v>0</v>
      </c>
      <c r="AA2655">
        <v>0</v>
      </c>
      <c r="AB2655">
        <v>0</v>
      </c>
      <c r="AC2655">
        <v>0</v>
      </c>
      <c r="AD2655">
        <v>0</v>
      </c>
    </row>
    <row r="2656" spans="1:33" x14ac:dyDescent="0.2">
      <c r="A2656" s="63"/>
      <c r="B2656">
        <v>10</v>
      </c>
      <c r="C2656">
        <v>0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5</v>
      </c>
      <c r="P2656">
        <v>53</v>
      </c>
      <c r="Q2656">
        <v>143</v>
      </c>
      <c r="R2656">
        <v>179</v>
      </c>
      <c r="S2656">
        <v>254</v>
      </c>
      <c r="T2656">
        <v>254</v>
      </c>
      <c r="U2656">
        <v>254</v>
      </c>
      <c r="V2656">
        <v>255</v>
      </c>
      <c r="W2656">
        <v>254</v>
      </c>
      <c r="X2656">
        <v>254</v>
      </c>
      <c r="Y2656">
        <v>193</v>
      </c>
      <c r="Z2656">
        <v>0</v>
      </c>
      <c r="AA2656">
        <v>0</v>
      </c>
      <c r="AB2656">
        <v>0</v>
      </c>
      <c r="AC2656">
        <v>0</v>
      </c>
      <c r="AD2656">
        <v>0</v>
      </c>
    </row>
    <row r="2657" spans="1:30" x14ac:dyDescent="0.2">
      <c r="A2657" s="63"/>
      <c r="B2657">
        <v>11</v>
      </c>
      <c r="C2657">
        <v>0</v>
      </c>
      <c r="D2657">
        <v>0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4</v>
      </c>
      <c r="L2657">
        <v>25</v>
      </c>
      <c r="M2657">
        <v>50</v>
      </c>
      <c r="N2657">
        <v>149</v>
      </c>
      <c r="O2657">
        <v>175</v>
      </c>
      <c r="P2657">
        <v>254</v>
      </c>
      <c r="Q2657">
        <v>254</v>
      </c>
      <c r="R2657">
        <v>254</v>
      </c>
      <c r="S2657">
        <v>254</v>
      </c>
      <c r="T2657">
        <v>254</v>
      </c>
      <c r="U2657">
        <v>254</v>
      </c>
      <c r="V2657">
        <v>255</v>
      </c>
      <c r="W2657">
        <v>254</v>
      </c>
      <c r="X2657">
        <v>254</v>
      </c>
      <c r="Y2657">
        <v>108</v>
      </c>
      <c r="Z2657">
        <v>0</v>
      </c>
      <c r="AA2657">
        <v>0</v>
      </c>
      <c r="AB2657">
        <v>0</v>
      </c>
      <c r="AC2657">
        <v>0</v>
      </c>
      <c r="AD2657">
        <v>0</v>
      </c>
    </row>
    <row r="2658" spans="1:30" x14ac:dyDescent="0.2">
      <c r="A2658" s="63"/>
      <c r="B2658">
        <v>12</v>
      </c>
      <c r="C2658">
        <v>0</v>
      </c>
      <c r="D2658">
        <v>0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96</v>
      </c>
      <c r="K2658">
        <v>170</v>
      </c>
      <c r="L2658">
        <v>254</v>
      </c>
      <c r="M2658">
        <v>254</v>
      </c>
      <c r="N2658">
        <v>254</v>
      </c>
      <c r="O2658">
        <v>254</v>
      </c>
      <c r="P2658">
        <v>254</v>
      </c>
      <c r="Q2658">
        <v>245</v>
      </c>
      <c r="R2658">
        <v>183</v>
      </c>
      <c r="S2658">
        <v>99</v>
      </c>
      <c r="T2658">
        <v>99</v>
      </c>
      <c r="U2658">
        <v>147</v>
      </c>
      <c r="V2658">
        <v>252</v>
      </c>
      <c r="W2658">
        <v>254</v>
      </c>
      <c r="X2658">
        <v>196</v>
      </c>
      <c r="Y2658">
        <v>3</v>
      </c>
      <c r="Z2658">
        <v>0</v>
      </c>
      <c r="AA2658">
        <v>0</v>
      </c>
      <c r="AB2658">
        <v>0</v>
      </c>
      <c r="AC2658">
        <v>0</v>
      </c>
      <c r="AD2658">
        <v>0</v>
      </c>
    </row>
    <row r="2659" spans="1:30" x14ac:dyDescent="0.2">
      <c r="A2659" s="63"/>
      <c r="B2659">
        <v>13</v>
      </c>
      <c r="C2659">
        <v>0</v>
      </c>
      <c r="D2659">
        <v>0</v>
      </c>
      <c r="E2659">
        <v>0</v>
      </c>
      <c r="F2659">
        <v>4</v>
      </c>
      <c r="G2659">
        <v>145</v>
      </c>
      <c r="H2659">
        <v>162</v>
      </c>
      <c r="I2659">
        <v>162</v>
      </c>
      <c r="J2659">
        <v>219</v>
      </c>
      <c r="K2659">
        <v>254</v>
      </c>
      <c r="L2659">
        <v>254</v>
      </c>
      <c r="M2659">
        <v>254</v>
      </c>
      <c r="N2659">
        <v>246</v>
      </c>
      <c r="O2659">
        <v>186</v>
      </c>
      <c r="P2659">
        <v>93</v>
      </c>
      <c r="Q2659">
        <v>66</v>
      </c>
      <c r="R2659">
        <v>0</v>
      </c>
      <c r="S2659">
        <v>0</v>
      </c>
      <c r="T2659">
        <v>0</v>
      </c>
      <c r="U2659">
        <v>125</v>
      </c>
      <c r="V2659">
        <v>246</v>
      </c>
      <c r="W2659">
        <v>254</v>
      </c>
      <c r="X2659">
        <v>119</v>
      </c>
      <c r="Y2659">
        <v>2</v>
      </c>
      <c r="Z2659">
        <v>0</v>
      </c>
      <c r="AA2659">
        <v>0</v>
      </c>
      <c r="AB2659">
        <v>0</v>
      </c>
      <c r="AC2659">
        <v>0</v>
      </c>
      <c r="AD2659">
        <v>0</v>
      </c>
    </row>
    <row r="2660" spans="1:30" x14ac:dyDescent="0.2">
      <c r="A2660" s="63"/>
      <c r="B2660">
        <v>14</v>
      </c>
      <c r="C2660">
        <v>0</v>
      </c>
      <c r="D2660">
        <v>0</v>
      </c>
      <c r="E2660">
        <v>0</v>
      </c>
      <c r="F2660">
        <v>87</v>
      </c>
      <c r="G2660">
        <v>215</v>
      </c>
      <c r="H2660">
        <v>254</v>
      </c>
      <c r="I2660">
        <v>254</v>
      </c>
      <c r="J2660">
        <v>254</v>
      </c>
      <c r="K2660">
        <v>254</v>
      </c>
      <c r="L2660">
        <v>204</v>
      </c>
      <c r="M2660">
        <v>87</v>
      </c>
      <c r="N2660">
        <v>68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46</v>
      </c>
      <c r="U2660">
        <v>197</v>
      </c>
      <c r="V2660">
        <v>254</v>
      </c>
      <c r="W2660">
        <v>180</v>
      </c>
      <c r="X2660">
        <v>47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</row>
    <row r="2661" spans="1:30" x14ac:dyDescent="0.2">
      <c r="A2661" s="63"/>
      <c r="B2661">
        <v>15</v>
      </c>
      <c r="C2661">
        <v>0</v>
      </c>
      <c r="D2661">
        <v>0</v>
      </c>
      <c r="E2661">
        <v>0</v>
      </c>
      <c r="F2661">
        <v>168</v>
      </c>
      <c r="G2661">
        <v>254</v>
      </c>
      <c r="H2661">
        <v>156</v>
      </c>
      <c r="I2661">
        <v>80</v>
      </c>
      <c r="J2661">
        <v>80</v>
      </c>
      <c r="K2661">
        <v>80</v>
      </c>
      <c r="L2661">
        <v>28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126</v>
      </c>
      <c r="U2661">
        <v>245</v>
      </c>
      <c r="V2661">
        <v>255</v>
      </c>
      <c r="W2661">
        <v>57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</row>
    <row r="2662" spans="1:30" x14ac:dyDescent="0.2">
      <c r="A2662" s="63"/>
      <c r="B2662">
        <v>16</v>
      </c>
      <c r="C2662">
        <v>0</v>
      </c>
      <c r="D2662">
        <v>0</v>
      </c>
      <c r="E2662">
        <v>0</v>
      </c>
      <c r="F2662">
        <v>2</v>
      </c>
      <c r="G2662">
        <v>74</v>
      </c>
      <c r="H2662">
        <v>33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43</v>
      </c>
      <c r="T2662">
        <v>200</v>
      </c>
      <c r="U2662">
        <v>254</v>
      </c>
      <c r="V2662">
        <v>91</v>
      </c>
      <c r="W2662">
        <v>6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</row>
    <row r="2663" spans="1:30" x14ac:dyDescent="0.2">
      <c r="A2663" s="63"/>
      <c r="B2663">
        <v>17</v>
      </c>
      <c r="C2663">
        <v>0</v>
      </c>
      <c r="D2663">
        <v>0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156</v>
      </c>
      <c r="T2663">
        <v>245</v>
      </c>
      <c r="U2663">
        <v>205</v>
      </c>
      <c r="V2663">
        <v>13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</row>
    <row r="2664" spans="1:30" x14ac:dyDescent="0.2">
      <c r="A2664" s="63"/>
      <c r="B2664">
        <v>18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124</v>
      </c>
      <c r="S2664">
        <v>244</v>
      </c>
      <c r="T2664">
        <v>254</v>
      </c>
      <c r="U2664">
        <v>85</v>
      </c>
      <c r="V2664">
        <v>6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</row>
    <row r="2665" spans="1:30" x14ac:dyDescent="0.2">
      <c r="A2665" s="63"/>
      <c r="B2665">
        <v>1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59</v>
      </c>
      <c r="R2665">
        <v>217</v>
      </c>
      <c r="S2665">
        <v>254</v>
      </c>
      <c r="T2665">
        <v>121</v>
      </c>
      <c r="U2665">
        <v>7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</row>
    <row r="2666" spans="1:30" x14ac:dyDescent="0.2">
      <c r="A2666" s="63"/>
      <c r="B2666">
        <v>20</v>
      </c>
      <c r="C2666">
        <v>0</v>
      </c>
      <c r="D2666">
        <v>0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176</v>
      </c>
      <c r="R2666">
        <v>254</v>
      </c>
      <c r="S2666">
        <v>254</v>
      </c>
      <c r="T2666">
        <v>61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</row>
    <row r="2667" spans="1:30" x14ac:dyDescent="0.2">
      <c r="A2667" s="63"/>
      <c r="B2667">
        <v>21</v>
      </c>
      <c r="C2667">
        <v>0</v>
      </c>
      <c r="D2667">
        <v>0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161</v>
      </c>
      <c r="Q2667">
        <v>245</v>
      </c>
      <c r="R2667">
        <v>215</v>
      </c>
      <c r="S2667">
        <v>58</v>
      </c>
      <c r="T2667">
        <v>7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</row>
    <row r="2668" spans="1:30" x14ac:dyDescent="0.2">
      <c r="A2668" s="63"/>
      <c r="B2668">
        <v>22</v>
      </c>
      <c r="C2668">
        <v>0</v>
      </c>
      <c r="D2668">
        <v>0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54</v>
      </c>
      <c r="P2668">
        <v>246</v>
      </c>
      <c r="Q2668">
        <v>254</v>
      </c>
      <c r="R2668">
        <v>185</v>
      </c>
      <c r="S2668">
        <v>7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</row>
    <row r="2669" spans="1:30" x14ac:dyDescent="0.2">
      <c r="A2669" s="63"/>
      <c r="B2669">
        <v>23</v>
      </c>
      <c r="C2669">
        <v>0</v>
      </c>
      <c r="D2669">
        <v>0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124</v>
      </c>
      <c r="P2669">
        <v>254</v>
      </c>
      <c r="Q2669">
        <v>254</v>
      </c>
      <c r="R2669">
        <v>64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</row>
    <row r="2670" spans="1:30" x14ac:dyDescent="0.2">
      <c r="A2670" s="63"/>
      <c r="B2670">
        <v>24</v>
      </c>
      <c r="C2670">
        <v>0</v>
      </c>
      <c r="D2670">
        <v>0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52</v>
      </c>
      <c r="O2670">
        <v>237</v>
      </c>
      <c r="P2670">
        <v>254</v>
      </c>
      <c r="Q2670">
        <v>126</v>
      </c>
      <c r="R2670">
        <v>5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</row>
    <row r="2671" spans="1:30" x14ac:dyDescent="0.2">
      <c r="A2671" s="63"/>
      <c r="B2671">
        <v>25</v>
      </c>
      <c r="C2671">
        <v>0</v>
      </c>
      <c r="D2671">
        <v>0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118</v>
      </c>
      <c r="O2671">
        <v>254</v>
      </c>
      <c r="P2671">
        <v>254</v>
      </c>
      <c r="Q2671">
        <v>119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</row>
    <row r="2672" spans="1:30" x14ac:dyDescent="0.2">
      <c r="A2672" s="63"/>
      <c r="B2672">
        <v>26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118</v>
      </c>
      <c r="O2672">
        <v>254</v>
      </c>
      <c r="P2672">
        <v>254</v>
      </c>
      <c r="Q2672">
        <v>61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</row>
    <row r="2673" spans="1:33" x14ac:dyDescent="0.2">
      <c r="A2673" s="63"/>
      <c r="B2673">
        <v>27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2</v>
      </c>
      <c r="O2673">
        <v>6</v>
      </c>
      <c r="P2673">
        <v>6</v>
      </c>
      <c r="Q2673">
        <v>2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</row>
    <row r="2674" spans="1:33" x14ac:dyDescent="0.2">
      <c r="A2674" s="63"/>
      <c r="B2674">
        <v>28</v>
      </c>
      <c r="C2674">
        <v>0</v>
      </c>
      <c r="D2674">
        <v>0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</row>
    <row r="2675" spans="1:33" x14ac:dyDescent="0.2">
      <c r="A2675" s="63"/>
    </row>
    <row r="2676" spans="1:33" x14ac:dyDescent="0.2">
      <c r="A2676" s="63">
        <v>90</v>
      </c>
      <c r="C2676">
        <v>1</v>
      </c>
      <c r="D2676">
        <v>2</v>
      </c>
      <c r="E2676">
        <v>3</v>
      </c>
      <c r="F2676">
        <v>4</v>
      </c>
      <c r="G2676">
        <v>5</v>
      </c>
      <c r="H2676">
        <v>6</v>
      </c>
      <c r="I2676">
        <v>7</v>
      </c>
      <c r="J2676">
        <v>8</v>
      </c>
      <c r="K2676">
        <v>9</v>
      </c>
      <c r="L2676">
        <v>10</v>
      </c>
      <c r="M2676">
        <v>11</v>
      </c>
      <c r="N2676">
        <v>12</v>
      </c>
      <c r="O2676">
        <v>13</v>
      </c>
      <c r="P2676">
        <v>14</v>
      </c>
      <c r="Q2676">
        <v>15</v>
      </c>
      <c r="R2676">
        <v>16</v>
      </c>
      <c r="S2676">
        <v>17</v>
      </c>
      <c r="T2676">
        <v>18</v>
      </c>
      <c r="U2676">
        <v>19</v>
      </c>
      <c r="V2676">
        <v>20</v>
      </c>
      <c r="W2676">
        <v>21</v>
      </c>
      <c r="X2676">
        <v>22</v>
      </c>
      <c r="Y2676">
        <v>23</v>
      </c>
      <c r="Z2676">
        <v>24</v>
      </c>
      <c r="AA2676">
        <v>25</v>
      </c>
      <c r="AB2676">
        <v>26</v>
      </c>
      <c r="AC2676">
        <v>27</v>
      </c>
      <c r="AD2676">
        <v>28</v>
      </c>
    </row>
    <row r="2677" spans="1:33" x14ac:dyDescent="0.2">
      <c r="A2677" s="63"/>
      <c r="B2677">
        <v>1</v>
      </c>
      <c r="C2677">
        <v>0</v>
      </c>
      <c r="D2677">
        <v>0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G2677">
        <v>1</v>
      </c>
    </row>
    <row r="2678" spans="1:33" x14ac:dyDescent="0.2">
      <c r="A2678" s="63"/>
      <c r="B2678">
        <v>2</v>
      </c>
      <c r="C2678">
        <v>0</v>
      </c>
      <c r="D2678">
        <v>0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</row>
    <row r="2679" spans="1:33" x14ac:dyDescent="0.2">
      <c r="A2679" s="63"/>
      <c r="B2679">
        <v>3</v>
      </c>
      <c r="C2679">
        <v>0</v>
      </c>
      <c r="D2679">
        <v>0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</row>
    <row r="2680" spans="1:33" x14ac:dyDescent="0.2">
      <c r="A2680" s="63"/>
      <c r="B2680">
        <v>4</v>
      </c>
      <c r="C2680">
        <v>0</v>
      </c>
      <c r="D2680">
        <v>0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</row>
    <row r="2681" spans="1:33" x14ac:dyDescent="0.2">
      <c r="A2681" s="63"/>
      <c r="B2681">
        <v>5</v>
      </c>
      <c r="C2681">
        <v>0</v>
      </c>
      <c r="D2681">
        <v>0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94</v>
      </c>
      <c r="Q2681">
        <v>132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</row>
    <row r="2682" spans="1:33" x14ac:dyDescent="0.2">
      <c r="A2682" s="63"/>
      <c r="B2682">
        <v>6</v>
      </c>
      <c r="C2682">
        <v>0</v>
      </c>
      <c r="D2682">
        <v>0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250</v>
      </c>
      <c r="Q2682">
        <v>250</v>
      </c>
      <c r="R2682">
        <v>4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</row>
    <row r="2683" spans="1:33" x14ac:dyDescent="0.2">
      <c r="A2683" s="63"/>
      <c r="B2683">
        <v>7</v>
      </c>
      <c r="C2683">
        <v>0</v>
      </c>
      <c r="D2683">
        <v>0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250</v>
      </c>
      <c r="Q2683">
        <v>254</v>
      </c>
      <c r="R2683">
        <v>95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</row>
    <row r="2684" spans="1:33" x14ac:dyDescent="0.2">
      <c r="A2684" s="63"/>
      <c r="B2684">
        <v>8</v>
      </c>
      <c r="C2684">
        <v>0</v>
      </c>
      <c r="D2684">
        <v>0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250</v>
      </c>
      <c r="Q2684">
        <v>254</v>
      </c>
      <c r="R2684">
        <v>95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</row>
    <row r="2685" spans="1:33" x14ac:dyDescent="0.2">
      <c r="A2685" s="63"/>
      <c r="B2685">
        <v>9</v>
      </c>
      <c r="C2685">
        <v>0</v>
      </c>
      <c r="D2685">
        <v>0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250</v>
      </c>
      <c r="Q2685">
        <v>254</v>
      </c>
      <c r="R2685">
        <v>95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</row>
    <row r="2686" spans="1:33" x14ac:dyDescent="0.2">
      <c r="A2686" s="63"/>
      <c r="B2686">
        <v>10</v>
      </c>
      <c r="C2686">
        <v>0</v>
      </c>
      <c r="D2686">
        <v>0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250</v>
      </c>
      <c r="Q2686">
        <v>254</v>
      </c>
      <c r="R2686">
        <v>95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</row>
    <row r="2687" spans="1:33" x14ac:dyDescent="0.2">
      <c r="A2687" s="63"/>
      <c r="B2687">
        <v>11</v>
      </c>
      <c r="C2687">
        <v>0</v>
      </c>
      <c r="D2687">
        <v>0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250</v>
      </c>
      <c r="Q2687">
        <v>254</v>
      </c>
      <c r="R2687">
        <v>95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</row>
    <row r="2688" spans="1:33" x14ac:dyDescent="0.2">
      <c r="A2688" s="63"/>
      <c r="B2688">
        <v>12</v>
      </c>
      <c r="C2688">
        <v>0</v>
      </c>
      <c r="D2688">
        <v>0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250</v>
      </c>
      <c r="Q2688">
        <v>254</v>
      </c>
      <c r="R2688">
        <v>95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</row>
    <row r="2689" spans="1:30" x14ac:dyDescent="0.2">
      <c r="A2689" s="63"/>
      <c r="B2689">
        <v>13</v>
      </c>
      <c r="C2689">
        <v>0</v>
      </c>
      <c r="D2689">
        <v>0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250</v>
      </c>
      <c r="Q2689">
        <v>254</v>
      </c>
      <c r="R2689">
        <v>95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</row>
    <row r="2690" spans="1:30" x14ac:dyDescent="0.2">
      <c r="A2690" s="63"/>
      <c r="B2690">
        <v>14</v>
      </c>
      <c r="C2690">
        <v>0</v>
      </c>
      <c r="D2690">
        <v>0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250</v>
      </c>
      <c r="Q2690">
        <v>254</v>
      </c>
      <c r="R2690">
        <v>95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</row>
    <row r="2691" spans="1:30" x14ac:dyDescent="0.2">
      <c r="A2691" s="63"/>
      <c r="B2691">
        <v>15</v>
      </c>
      <c r="C2691">
        <v>0</v>
      </c>
      <c r="D2691">
        <v>0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77</v>
      </c>
      <c r="P2691">
        <v>254</v>
      </c>
      <c r="Q2691">
        <v>250</v>
      </c>
      <c r="R2691">
        <v>19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</row>
    <row r="2692" spans="1:30" x14ac:dyDescent="0.2">
      <c r="A2692" s="63"/>
      <c r="B2692">
        <v>16</v>
      </c>
      <c r="C2692">
        <v>0</v>
      </c>
      <c r="D2692">
        <v>0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96</v>
      </c>
      <c r="P2692">
        <v>254</v>
      </c>
      <c r="Q2692">
        <v>249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</row>
    <row r="2693" spans="1:30" x14ac:dyDescent="0.2">
      <c r="A2693" s="63"/>
      <c r="B2693">
        <v>17</v>
      </c>
      <c r="C2693">
        <v>0</v>
      </c>
      <c r="D2693">
        <v>0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53</v>
      </c>
      <c r="P2693">
        <v>253</v>
      </c>
      <c r="Q2693">
        <v>252</v>
      </c>
      <c r="R2693">
        <v>43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</row>
    <row r="2694" spans="1:30" x14ac:dyDescent="0.2">
      <c r="A2694" s="63"/>
      <c r="B2694">
        <v>18</v>
      </c>
      <c r="C2694">
        <v>0</v>
      </c>
      <c r="D2694">
        <v>0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250</v>
      </c>
      <c r="Q2694">
        <v>251</v>
      </c>
      <c r="R2694">
        <v>32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</row>
    <row r="2695" spans="1:30" x14ac:dyDescent="0.2">
      <c r="A2695" s="63"/>
      <c r="B2695">
        <v>19</v>
      </c>
      <c r="C2695">
        <v>0</v>
      </c>
      <c r="D2695">
        <v>0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85</v>
      </c>
      <c r="P2695">
        <v>254</v>
      </c>
      <c r="Q2695">
        <v>249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</row>
    <row r="2696" spans="1:30" x14ac:dyDescent="0.2">
      <c r="A2696" s="63"/>
      <c r="B2696">
        <v>20</v>
      </c>
      <c r="C2696">
        <v>0</v>
      </c>
      <c r="D2696">
        <v>0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96</v>
      </c>
      <c r="P2696">
        <v>254</v>
      </c>
      <c r="Q2696">
        <v>249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</row>
    <row r="2697" spans="1:30" x14ac:dyDescent="0.2">
      <c r="A2697" s="63"/>
      <c r="B2697">
        <v>21</v>
      </c>
      <c r="C2697">
        <v>0</v>
      </c>
      <c r="D2697">
        <v>0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83</v>
      </c>
      <c r="P2697">
        <v>254</v>
      </c>
      <c r="Q2697">
        <v>250</v>
      </c>
      <c r="R2697">
        <v>14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</row>
    <row r="2698" spans="1:30" x14ac:dyDescent="0.2">
      <c r="A2698" s="63"/>
      <c r="B2698">
        <v>22</v>
      </c>
      <c r="C2698">
        <v>0</v>
      </c>
      <c r="D2698">
        <v>0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250</v>
      </c>
      <c r="Q2698">
        <v>254</v>
      </c>
      <c r="R2698">
        <v>95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</row>
    <row r="2699" spans="1:30" x14ac:dyDescent="0.2">
      <c r="A2699" s="63"/>
      <c r="B2699">
        <v>23</v>
      </c>
      <c r="C2699">
        <v>0</v>
      </c>
      <c r="D2699">
        <v>0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250</v>
      </c>
      <c r="Q2699">
        <v>255</v>
      </c>
      <c r="R2699">
        <v>95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</row>
    <row r="2700" spans="1:30" x14ac:dyDescent="0.2">
      <c r="A2700" s="63"/>
      <c r="B2700">
        <v>24</v>
      </c>
      <c r="C2700">
        <v>0</v>
      </c>
      <c r="D2700">
        <v>0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132</v>
      </c>
      <c r="Q2700">
        <v>254</v>
      </c>
      <c r="R2700">
        <v>95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</row>
    <row r="2701" spans="1:30" x14ac:dyDescent="0.2">
      <c r="A2701" s="63"/>
      <c r="B2701">
        <v>25</v>
      </c>
      <c r="C2701">
        <v>0</v>
      </c>
      <c r="D2701">
        <v>0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</row>
    <row r="2702" spans="1:30" x14ac:dyDescent="0.2">
      <c r="A2702" s="63"/>
      <c r="B2702">
        <v>26</v>
      </c>
      <c r="C2702">
        <v>0</v>
      </c>
      <c r="D2702">
        <v>0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</row>
    <row r="2703" spans="1:30" x14ac:dyDescent="0.2">
      <c r="A2703" s="63"/>
      <c r="B2703">
        <v>27</v>
      </c>
      <c r="C2703">
        <v>0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</row>
    <row r="2704" spans="1:30" x14ac:dyDescent="0.2">
      <c r="A2704" s="63"/>
      <c r="B2704">
        <v>28</v>
      </c>
      <c r="C2704">
        <v>0</v>
      </c>
      <c r="D2704">
        <v>0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</row>
    <row r="2705" spans="1:33" x14ac:dyDescent="0.2">
      <c r="A2705" s="63"/>
    </row>
    <row r="2706" spans="1:33" x14ac:dyDescent="0.2">
      <c r="A2706" s="63">
        <v>91</v>
      </c>
      <c r="C2706">
        <v>1</v>
      </c>
      <c r="D2706">
        <v>2</v>
      </c>
      <c r="E2706">
        <v>3</v>
      </c>
      <c r="F2706">
        <v>4</v>
      </c>
      <c r="G2706">
        <v>5</v>
      </c>
      <c r="H2706">
        <v>6</v>
      </c>
      <c r="I2706">
        <v>7</v>
      </c>
      <c r="J2706">
        <v>8</v>
      </c>
      <c r="K2706">
        <v>9</v>
      </c>
      <c r="L2706">
        <v>10</v>
      </c>
      <c r="M2706">
        <v>11</v>
      </c>
      <c r="N2706">
        <v>12</v>
      </c>
      <c r="O2706">
        <v>13</v>
      </c>
      <c r="P2706">
        <v>14</v>
      </c>
      <c r="Q2706">
        <v>15</v>
      </c>
      <c r="R2706">
        <v>16</v>
      </c>
      <c r="S2706">
        <v>17</v>
      </c>
      <c r="T2706">
        <v>18</v>
      </c>
      <c r="U2706">
        <v>19</v>
      </c>
      <c r="V2706">
        <v>20</v>
      </c>
      <c r="W2706">
        <v>21</v>
      </c>
      <c r="X2706">
        <v>22</v>
      </c>
      <c r="Y2706">
        <v>23</v>
      </c>
      <c r="Z2706">
        <v>24</v>
      </c>
      <c r="AA2706">
        <v>25</v>
      </c>
      <c r="AB2706">
        <v>26</v>
      </c>
      <c r="AC2706">
        <v>27</v>
      </c>
      <c r="AD2706">
        <v>28</v>
      </c>
    </row>
    <row r="2707" spans="1:33" x14ac:dyDescent="0.2">
      <c r="A2707" s="63"/>
      <c r="B2707">
        <v>1</v>
      </c>
      <c r="C2707">
        <v>0</v>
      </c>
      <c r="D2707">
        <v>0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G2707">
        <v>7</v>
      </c>
    </row>
    <row r="2708" spans="1:33" x14ac:dyDescent="0.2">
      <c r="A2708" s="63"/>
      <c r="B2708">
        <v>2</v>
      </c>
      <c r="C2708">
        <v>0</v>
      </c>
      <c r="D2708">
        <v>0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</row>
    <row r="2709" spans="1:33" x14ac:dyDescent="0.2">
      <c r="A2709" s="63"/>
      <c r="B2709">
        <v>3</v>
      </c>
      <c r="C2709">
        <v>0</v>
      </c>
      <c r="D2709">
        <v>0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</row>
    <row r="2710" spans="1:33" x14ac:dyDescent="0.2">
      <c r="A2710" s="63"/>
      <c r="B2710">
        <v>4</v>
      </c>
      <c r="C2710">
        <v>0</v>
      </c>
      <c r="D2710">
        <v>0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</row>
    <row r="2711" spans="1:33" x14ac:dyDescent="0.2">
      <c r="A2711" s="63"/>
      <c r="B2711">
        <v>5</v>
      </c>
      <c r="C2711">
        <v>0</v>
      </c>
      <c r="D2711">
        <v>0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</row>
    <row r="2712" spans="1:33" x14ac:dyDescent="0.2">
      <c r="A2712" s="63"/>
      <c r="B2712">
        <v>6</v>
      </c>
      <c r="C2712">
        <v>0</v>
      </c>
      <c r="D2712">
        <v>0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</row>
    <row r="2713" spans="1:33" x14ac:dyDescent="0.2">
      <c r="A2713" s="63"/>
      <c r="B2713">
        <v>7</v>
      </c>
      <c r="C2713">
        <v>0</v>
      </c>
      <c r="D2713">
        <v>0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</row>
    <row r="2714" spans="1:33" x14ac:dyDescent="0.2">
      <c r="A2714" s="63"/>
      <c r="B2714">
        <v>8</v>
      </c>
      <c r="C2714">
        <v>0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1</v>
      </c>
      <c r="R2714">
        <v>13</v>
      </c>
      <c r="S2714">
        <v>88</v>
      </c>
      <c r="T2714">
        <v>156</v>
      </c>
      <c r="U2714">
        <v>254</v>
      </c>
      <c r="V2714">
        <v>162</v>
      </c>
      <c r="W2714">
        <v>89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</row>
    <row r="2715" spans="1:33" x14ac:dyDescent="0.2">
      <c r="A2715" s="63"/>
      <c r="B2715">
        <v>9</v>
      </c>
      <c r="C2715">
        <v>0</v>
      </c>
      <c r="D2715">
        <v>0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61</v>
      </c>
      <c r="N2715">
        <v>145</v>
      </c>
      <c r="O2715">
        <v>145</v>
      </c>
      <c r="P2715">
        <v>145</v>
      </c>
      <c r="Q2715">
        <v>151</v>
      </c>
      <c r="R2715">
        <v>253</v>
      </c>
      <c r="S2715">
        <v>253</v>
      </c>
      <c r="T2715">
        <v>253</v>
      </c>
      <c r="U2715">
        <v>253</v>
      </c>
      <c r="V2715">
        <v>253</v>
      </c>
      <c r="W2715">
        <v>217</v>
      </c>
      <c r="X2715">
        <v>21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</row>
    <row r="2716" spans="1:33" x14ac:dyDescent="0.2">
      <c r="A2716" s="63"/>
      <c r="B2716">
        <v>10</v>
      </c>
      <c r="C2716">
        <v>0</v>
      </c>
      <c r="D2716">
        <v>0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25</v>
      </c>
      <c r="K2716">
        <v>66</v>
      </c>
      <c r="L2716">
        <v>157</v>
      </c>
      <c r="M2716">
        <v>235</v>
      </c>
      <c r="N2716">
        <v>253</v>
      </c>
      <c r="O2716">
        <v>253</v>
      </c>
      <c r="P2716">
        <v>253</v>
      </c>
      <c r="Q2716">
        <v>254</v>
      </c>
      <c r="R2716">
        <v>253</v>
      </c>
      <c r="S2716">
        <v>248</v>
      </c>
      <c r="T2716">
        <v>217</v>
      </c>
      <c r="U2716">
        <v>243</v>
      </c>
      <c r="V2716">
        <v>253</v>
      </c>
      <c r="W2716">
        <v>253</v>
      </c>
      <c r="X2716">
        <v>36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</row>
    <row r="2717" spans="1:33" x14ac:dyDescent="0.2">
      <c r="A2717" s="63"/>
      <c r="B2717">
        <v>11</v>
      </c>
      <c r="C2717">
        <v>0</v>
      </c>
      <c r="D2717">
        <v>0</v>
      </c>
      <c r="E2717">
        <v>0</v>
      </c>
      <c r="F2717">
        <v>0</v>
      </c>
      <c r="G2717">
        <v>0</v>
      </c>
      <c r="H2717">
        <v>0</v>
      </c>
      <c r="I2717">
        <v>106</v>
      </c>
      <c r="J2717">
        <v>226</v>
      </c>
      <c r="K2717">
        <v>253</v>
      </c>
      <c r="L2717">
        <v>253</v>
      </c>
      <c r="M2717">
        <v>253</v>
      </c>
      <c r="N2717">
        <v>253</v>
      </c>
      <c r="O2717">
        <v>253</v>
      </c>
      <c r="P2717">
        <v>149</v>
      </c>
      <c r="Q2717">
        <v>142</v>
      </c>
      <c r="R2717">
        <v>84</v>
      </c>
      <c r="S2717">
        <v>72</v>
      </c>
      <c r="T2717">
        <v>10</v>
      </c>
      <c r="U2717">
        <v>195</v>
      </c>
      <c r="V2717">
        <v>253</v>
      </c>
      <c r="W2717">
        <v>196</v>
      </c>
      <c r="X2717">
        <v>12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</row>
    <row r="2718" spans="1:33" x14ac:dyDescent="0.2">
      <c r="A2718" s="63"/>
      <c r="B2718">
        <v>12</v>
      </c>
      <c r="C2718">
        <v>0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128</v>
      </c>
      <c r="J2718">
        <v>253</v>
      </c>
      <c r="K2718">
        <v>253</v>
      </c>
      <c r="L2718">
        <v>207</v>
      </c>
      <c r="M2718">
        <v>193</v>
      </c>
      <c r="N2718">
        <v>146</v>
      </c>
      <c r="O2718">
        <v>72</v>
      </c>
      <c r="P2718">
        <v>4</v>
      </c>
      <c r="Q2718">
        <v>0</v>
      </c>
      <c r="R2718">
        <v>0</v>
      </c>
      <c r="S2718">
        <v>0</v>
      </c>
      <c r="T2718">
        <v>49</v>
      </c>
      <c r="U2718">
        <v>253</v>
      </c>
      <c r="V2718">
        <v>253</v>
      </c>
      <c r="W2718">
        <v>139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</row>
    <row r="2719" spans="1:33" x14ac:dyDescent="0.2">
      <c r="A2719" s="63"/>
      <c r="B2719">
        <v>13</v>
      </c>
      <c r="C2719">
        <v>0</v>
      </c>
      <c r="D2719">
        <v>0</v>
      </c>
      <c r="E2719">
        <v>0</v>
      </c>
      <c r="F2719">
        <v>0</v>
      </c>
      <c r="G2719">
        <v>0</v>
      </c>
      <c r="H2719">
        <v>0</v>
      </c>
      <c r="I2719">
        <v>9</v>
      </c>
      <c r="J2719">
        <v>60</v>
      </c>
      <c r="K2719">
        <v>60</v>
      </c>
      <c r="L2719">
        <v>14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84</v>
      </c>
      <c r="U2719">
        <v>253</v>
      </c>
      <c r="V2719">
        <v>232</v>
      </c>
      <c r="W2719">
        <v>34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</row>
    <row r="2720" spans="1:33" x14ac:dyDescent="0.2">
      <c r="A2720" s="63"/>
      <c r="B2720">
        <v>14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169</v>
      </c>
      <c r="U2720">
        <v>253</v>
      </c>
      <c r="V2720">
        <v>83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</row>
    <row r="2721" spans="1:30" x14ac:dyDescent="0.2">
      <c r="A2721" s="63"/>
      <c r="B2721">
        <v>15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135</v>
      </c>
      <c r="T2721">
        <v>242</v>
      </c>
      <c r="U2721">
        <v>230</v>
      </c>
      <c r="V2721">
        <v>37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</row>
    <row r="2722" spans="1:30" x14ac:dyDescent="0.2">
      <c r="A2722" s="63"/>
      <c r="B2722">
        <v>16</v>
      </c>
      <c r="C2722">
        <v>0</v>
      </c>
      <c r="D2722">
        <v>0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11</v>
      </c>
      <c r="S2722">
        <v>199</v>
      </c>
      <c r="T2722">
        <v>232</v>
      </c>
      <c r="U2722">
        <v>52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</row>
    <row r="2723" spans="1:30" x14ac:dyDescent="0.2">
      <c r="A2723" s="63"/>
      <c r="B2723">
        <v>17</v>
      </c>
      <c r="C2723">
        <v>0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12</v>
      </c>
      <c r="R2723">
        <v>243</v>
      </c>
      <c r="S2723">
        <v>253</v>
      </c>
      <c r="T2723">
        <v>147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</row>
    <row r="2724" spans="1:30" x14ac:dyDescent="0.2">
      <c r="A2724" s="63"/>
      <c r="B2724">
        <v>18</v>
      </c>
      <c r="C2724">
        <v>0</v>
      </c>
      <c r="D2724">
        <v>0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19</v>
      </c>
      <c r="R2724">
        <v>254</v>
      </c>
      <c r="S2724">
        <v>212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</row>
    <row r="2725" spans="1:30" x14ac:dyDescent="0.2">
      <c r="A2725" s="63"/>
      <c r="B2725">
        <v>19</v>
      </c>
      <c r="C2725">
        <v>0</v>
      </c>
      <c r="D2725">
        <v>0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12</v>
      </c>
      <c r="Q2725">
        <v>203</v>
      </c>
      <c r="R2725">
        <v>251</v>
      </c>
      <c r="S2725">
        <v>87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</row>
    <row r="2726" spans="1:30" x14ac:dyDescent="0.2">
      <c r="A2726" s="63"/>
      <c r="B2726">
        <v>20</v>
      </c>
      <c r="C2726">
        <v>0</v>
      </c>
      <c r="D2726">
        <v>0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138</v>
      </c>
      <c r="Q2726">
        <v>254</v>
      </c>
      <c r="R2726">
        <v>212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</row>
    <row r="2727" spans="1:30" x14ac:dyDescent="0.2">
      <c r="A2727" s="63"/>
      <c r="B2727">
        <v>21</v>
      </c>
      <c r="C2727">
        <v>0</v>
      </c>
      <c r="D2727">
        <v>0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45</v>
      </c>
      <c r="P2727">
        <v>244</v>
      </c>
      <c r="Q2727">
        <v>246</v>
      </c>
      <c r="R2727">
        <v>36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</row>
    <row r="2728" spans="1:30" x14ac:dyDescent="0.2">
      <c r="A2728" s="63"/>
      <c r="B2728">
        <v>22</v>
      </c>
      <c r="C2728">
        <v>0</v>
      </c>
      <c r="D2728">
        <v>0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230</v>
      </c>
      <c r="P2728">
        <v>253</v>
      </c>
      <c r="Q2728">
        <v>155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</row>
    <row r="2729" spans="1:30" x14ac:dyDescent="0.2">
      <c r="A2729" s="63"/>
      <c r="B2729">
        <v>23</v>
      </c>
      <c r="C2729">
        <v>0</v>
      </c>
      <c r="D2729">
        <v>0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110</v>
      </c>
      <c r="O2729">
        <v>248</v>
      </c>
      <c r="P2729">
        <v>160</v>
      </c>
      <c r="Q2729">
        <v>29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</row>
    <row r="2730" spans="1:30" x14ac:dyDescent="0.2">
      <c r="A2730" s="63"/>
      <c r="B2730">
        <v>24</v>
      </c>
      <c r="C2730">
        <v>0</v>
      </c>
      <c r="D2730">
        <v>0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70</v>
      </c>
      <c r="N2730">
        <v>247</v>
      </c>
      <c r="O2730">
        <v>253</v>
      </c>
      <c r="P2730">
        <v>92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</row>
    <row r="2731" spans="1:30" x14ac:dyDescent="0.2">
      <c r="A2731" s="63"/>
      <c r="B2731">
        <v>25</v>
      </c>
      <c r="C2731">
        <v>0</v>
      </c>
      <c r="D2731">
        <v>0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189</v>
      </c>
      <c r="N2731">
        <v>253</v>
      </c>
      <c r="O2731">
        <v>114</v>
      </c>
      <c r="P2731">
        <v>2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</row>
    <row r="2732" spans="1:30" x14ac:dyDescent="0.2">
      <c r="A2732" s="63"/>
      <c r="B2732">
        <v>26</v>
      </c>
      <c r="C2732">
        <v>0</v>
      </c>
      <c r="D2732">
        <v>0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206</v>
      </c>
      <c r="N2732">
        <v>253</v>
      </c>
      <c r="O2732">
        <v>24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</row>
    <row r="2733" spans="1:30" x14ac:dyDescent="0.2">
      <c r="A2733" s="63"/>
      <c r="B2733">
        <v>27</v>
      </c>
      <c r="C2733">
        <v>0</v>
      </c>
      <c r="D2733">
        <v>0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206</v>
      </c>
      <c r="N2733">
        <v>253</v>
      </c>
      <c r="O2733">
        <v>24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</row>
    <row r="2734" spans="1:30" x14ac:dyDescent="0.2">
      <c r="A2734" s="63"/>
      <c r="B2734">
        <v>28</v>
      </c>
      <c r="C2734">
        <v>0</v>
      </c>
      <c r="D2734">
        <v>0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</row>
    <row r="2735" spans="1:30" x14ac:dyDescent="0.2">
      <c r="A2735" s="63"/>
    </row>
    <row r="2736" spans="1:30" x14ac:dyDescent="0.2">
      <c r="A2736" s="63">
        <v>92</v>
      </c>
      <c r="C2736">
        <v>1</v>
      </c>
      <c r="D2736">
        <v>2</v>
      </c>
      <c r="E2736">
        <v>3</v>
      </c>
      <c r="F2736">
        <v>4</v>
      </c>
      <c r="G2736">
        <v>5</v>
      </c>
      <c r="H2736">
        <v>6</v>
      </c>
      <c r="I2736">
        <v>7</v>
      </c>
      <c r="J2736">
        <v>8</v>
      </c>
      <c r="K2736">
        <v>9</v>
      </c>
      <c r="L2736">
        <v>10</v>
      </c>
      <c r="M2736">
        <v>11</v>
      </c>
      <c r="N2736">
        <v>12</v>
      </c>
      <c r="O2736">
        <v>13</v>
      </c>
      <c r="P2736">
        <v>14</v>
      </c>
      <c r="Q2736">
        <v>15</v>
      </c>
      <c r="R2736">
        <v>16</v>
      </c>
      <c r="S2736">
        <v>17</v>
      </c>
      <c r="T2736">
        <v>18</v>
      </c>
      <c r="U2736">
        <v>19</v>
      </c>
      <c r="V2736">
        <v>20</v>
      </c>
      <c r="W2736">
        <v>21</v>
      </c>
      <c r="X2736">
        <v>22</v>
      </c>
      <c r="Y2736">
        <v>23</v>
      </c>
      <c r="Z2736">
        <v>24</v>
      </c>
      <c r="AA2736">
        <v>25</v>
      </c>
      <c r="AB2736">
        <v>26</v>
      </c>
      <c r="AC2736">
        <v>27</v>
      </c>
      <c r="AD2736">
        <v>28</v>
      </c>
    </row>
    <row r="2737" spans="1:33" x14ac:dyDescent="0.2">
      <c r="A2737" s="63"/>
      <c r="B2737">
        <v>1</v>
      </c>
      <c r="C2737">
        <v>0</v>
      </c>
      <c r="D2737">
        <v>0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G2737">
        <v>1</v>
      </c>
    </row>
    <row r="2738" spans="1:33" x14ac:dyDescent="0.2">
      <c r="A2738" s="63"/>
      <c r="B2738">
        <v>2</v>
      </c>
      <c r="C2738">
        <v>0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</row>
    <row r="2739" spans="1:33" x14ac:dyDescent="0.2">
      <c r="A2739" s="63"/>
      <c r="B2739">
        <v>3</v>
      </c>
      <c r="C2739">
        <v>0</v>
      </c>
      <c r="D2739">
        <v>0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</row>
    <row r="2740" spans="1:33" x14ac:dyDescent="0.2">
      <c r="A2740" s="63"/>
      <c r="B2740">
        <v>4</v>
      </c>
      <c r="C2740">
        <v>0</v>
      </c>
      <c r="D2740">
        <v>0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</row>
    <row r="2741" spans="1:33" x14ac:dyDescent="0.2">
      <c r="A2741" s="63"/>
      <c r="B2741">
        <v>5</v>
      </c>
      <c r="C2741">
        <v>0</v>
      </c>
      <c r="D2741">
        <v>0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32</v>
      </c>
      <c r="O2741">
        <v>253</v>
      </c>
      <c r="P2741">
        <v>31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</row>
    <row r="2742" spans="1:33" x14ac:dyDescent="0.2">
      <c r="A2742" s="63"/>
      <c r="B2742">
        <v>6</v>
      </c>
      <c r="C2742">
        <v>0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32</v>
      </c>
      <c r="O2742">
        <v>251</v>
      </c>
      <c r="P2742">
        <v>149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</row>
    <row r="2743" spans="1:33" x14ac:dyDescent="0.2">
      <c r="A2743" s="63"/>
      <c r="B2743">
        <v>7</v>
      </c>
      <c r="C2743">
        <v>0</v>
      </c>
      <c r="D2743">
        <v>0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32</v>
      </c>
      <c r="O2743">
        <v>251</v>
      </c>
      <c r="P2743">
        <v>188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</row>
    <row r="2744" spans="1:33" x14ac:dyDescent="0.2">
      <c r="A2744" s="63"/>
      <c r="B2744">
        <v>8</v>
      </c>
      <c r="C2744">
        <v>0</v>
      </c>
      <c r="D2744">
        <v>0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32</v>
      </c>
      <c r="O2744">
        <v>251</v>
      </c>
      <c r="P2744">
        <v>188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</row>
    <row r="2745" spans="1:33" x14ac:dyDescent="0.2">
      <c r="A2745" s="63"/>
      <c r="B2745">
        <v>9</v>
      </c>
      <c r="C2745">
        <v>0</v>
      </c>
      <c r="D2745">
        <v>0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32</v>
      </c>
      <c r="O2745">
        <v>251</v>
      </c>
      <c r="P2745">
        <v>228</v>
      </c>
      <c r="Q2745">
        <v>59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</row>
    <row r="2746" spans="1:33" x14ac:dyDescent="0.2">
      <c r="A2746" s="63"/>
      <c r="B2746">
        <v>10</v>
      </c>
      <c r="C2746">
        <v>0</v>
      </c>
      <c r="D2746">
        <v>0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32</v>
      </c>
      <c r="O2746">
        <v>253</v>
      </c>
      <c r="P2746">
        <v>253</v>
      </c>
      <c r="Q2746">
        <v>95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</row>
    <row r="2747" spans="1:33" x14ac:dyDescent="0.2">
      <c r="A2747" s="63"/>
      <c r="B2747">
        <v>11</v>
      </c>
      <c r="C2747">
        <v>0</v>
      </c>
      <c r="D2747">
        <v>0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28</v>
      </c>
      <c r="O2747">
        <v>236</v>
      </c>
      <c r="P2747">
        <v>251</v>
      </c>
      <c r="Q2747">
        <v>114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</row>
    <row r="2748" spans="1:33" x14ac:dyDescent="0.2">
      <c r="A2748" s="63"/>
      <c r="B2748">
        <v>12</v>
      </c>
      <c r="C2748">
        <v>0</v>
      </c>
      <c r="D2748">
        <v>0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127</v>
      </c>
      <c r="P2748">
        <v>251</v>
      </c>
      <c r="Q2748">
        <v>251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</row>
    <row r="2749" spans="1:33" x14ac:dyDescent="0.2">
      <c r="A2749" s="63"/>
      <c r="B2749">
        <v>13</v>
      </c>
      <c r="C2749">
        <v>0</v>
      </c>
      <c r="D2749">
        <v>0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127</v>
      </c>
      <c r="P2749">
        <v>251</v>
      </c>
      <c r="Q2749">
        <v>251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</row>
    <row r="2750" spans="1:33" x14ac:dyDescent="0.2">
      <c r="A2750" s="63"/>
      <c r="B2750">
        <v>14</v>
      </c>
      <c r="C2750">
        <v>0</v>
      </c>
      <c r="D2750">
        <v>0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48</v>
      </c>
      <c r="P2750">
        <v>232</v>
      </c>
      <c r="Q2750">
        <v>251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</row>
    <row r="2751" spans="1:33" x14ac:dyDescent="0.2">
      <c r="A2751" s="63"/>
      <c r="B2751">
        <v>15</v>
      </c>
      <c r="C2751">
        <v>0</v>
      </c>
      <c r="D2751">
        <v>0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223</v>
      </c>
      <c r="Q2751">
        <v>253</v>
      </c>
      <c r="R2751">
        <v>159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</row>
    <row r="2752" spans="1:33" x14ac:dyDescent="0.2">
      <c r="A2752" s="63"/>
      <c r="B2752">
        <v>16</v>
      </c>
      <c r="C2752">
        <v>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221</v>
      </c>
      <c r="Q2752">
        <v>251</v>
      </c>
      <c r="R2752">
        <v>158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</row>
    <row r="2753" spans="1:33" x14ac:dyDescent="0.2">
      <c r="A2753" s="63"/>
      <c r="B2753">
        <v>17</v>
      </c>
      <c r="C2753">
        <v>0</v>
      </c>
      <c r="D2753">
        <v>0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142</v>
      </c>
      <c r="Q2753">
        <v>251</v>
      </c>
      <c r="R2753">
        <v>158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</row>
    <row r="2754" spans="1:33" x14ac:dyDescent="0.2">
      <c r="A2754" s="63"/>
      <c r="B2754">
        <v>18</v>
      </c>
      <c r="C2754">
        <v>0</v>
      </c>
      <c r="D2754">
        <v>0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64</v>
      </c>
      <c r="Q2754">
        <v>251</v>
      </c>
      <c r="R2754">
        <v>242</v>
      </c>
      <c r="S2754">
        <v>55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</row>
    <row r="2755" spans="1:33" x14ac:dyDescent="0.2">
      <c r="A2755" s="63"/>
      <c r="B2755">
        <v>19</v>
      </c>
      <c r="C2755">
        <v>0</v>
      </c>
      <c r="D2755">
        <v>0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64</v>
      </c>
      <c r="Q2755">
        <v>251</v>
      </c>
      <c r="R2755">
        <v>253</v>
      </c>
      <c r="S2755">
        <v>161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</row>
    <row r="2756" spans="1:33" x14ac:dyDescent="0.2">
      <c r="A2756" s="63"/>
      <c r="B2756">
        <v>20</v>
      </c>
      <c r="C2756">
        <v>0</v>
      </c>
      <c r="D2756">
        <v>0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64</v>
      </c>
      <c r="Q2756">
        <v>253</v>
      </c>
      <c r="R2756">
        <v>255</v>
      </c>
      <c r="S2756">
        <v>221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</row>
    <row r="2757" spans="1:33" x14ac:dyDescent="0.2">
      <c r="A2757" s="63"/>
      <c r="B2757">
        <v>21</v>
      </c>
      <c r="C2757">
        <v>0</v>
      </c>
      <c r="D2757">
        <v>0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16</v>
      </c>
      <c r="Q2757">
        <v>181</v>
      </c>
      <c r="R2757">
        <v>253</v>
      </c>
      <c r="S2757">
        <v>22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</row>
    <row r="2758" spans="1:33" x14ac:dyDescent="0.2">
      <c r="A2758" s="63"/>
      <c r="B2758">
        <v>22</v>
      </c>
      <c r="C2758">
        <v>0</v>
      </c>
      <c r="D2758">
        <v>0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79</v>
      </c>
      <c r="R2758">
        <v>253</v>
      </c>
      <c r="S2758">
        <v>236</v>
      </c>
      <c r="T2758">
        <v>63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</row>
    <row r="2759" spans="1:33" x14ac:dyDescent="0.2">
      <c r="A2759" s="63"/>
      <c r="B2759">
        <v>23</v>
      </c>
      <c r="C2759">
        <v>0</v>
      </c>
      <c r="D2759">
        <v>0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213</v>
      </c>
      <c r="S2759">
        <v>251</v>
      </c>
      <c r="T2759">
        <v>126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</row>
    <row r="2760" spans="1:33" x14ac:dyDescent="0.2">
      <c r="A2760" s="63"/>
      <c r="B2760">
        <v>24</v>
      </c>
      <c r="C2760">
        <v>0</v>
      </c>
      <c r="D2760">
        <v>0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96</v>
      </c>
      <c r="S2760">
        <v>251</v>
      </c>
      <c r="T2760">
        <v>126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</row>
    <row r="2761" spans="1:33" x14ac:dyDescent="0.2">
      <c r="A2761" s="63"/>
      <c r="B2761">
        <v>25</v>
      </c>
      <c r="C2761">
        <v>0</v>
      </c>
      <c r="D2761">
        <v>0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</row>
    <row r="2762" spans="1:33" x14ac:dyDescent="0.2">
      <c r="A2762" s="63"/>
      <c r="B2762">
        <v>26</v>
      </c>
      <c r="C2762">
        <v>0</v>
      </c>
      <c r="D2762">
        <v>0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</row>
    <row r="2763" spans="1:33" x14ac:dyDescent="0.2">
      <c r="A2763" s="63"/>
      <c r="B2763">
        <v>27</v>
      </c>
      <c r="C2763">
        <v>0</v>
      </c>
      <c r="D2763">
        <v>0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</row>
    <row r="2764" spans="1:33" x14ac:dyDescent="0.2">
      <c r="A2764" s="63"/>
      <c r="B2764">
        <v>28</v>
      </c>
      <c r="C2764">
        <v>0</v>
      </c>
      <c r="D2764">
        <v>0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</row>
    <row r="2765" spans="1:33" x14ac:dyDescent="0.2">
      <c r="A2765" s="63"/>
    </row>
    <row r="2766" spans="1:33" x14ac:dyDescent="0.2">
      <c r="A2766" s="63">
        <v>93</v>
      </c>
      <c r="C2766">
        <v>1</v>
      </c>
      <c r="D2766">
        <v>2</v>
      </c>
      <c r="E2766">
        <v>3</v>
      </c>
      <c r="F2766">
        <v>4</v>
      </c>
      <c r="G2766">
        <v>5</v>
      </c>
      <c r="H2766">
        <v>6</v>
      </c>
      <c r="I2766">
        <v>7</v>
      </c>
      <c r="J2766">
        <v>8</v>
      </c>
      <c r="K2766">
        <v>9</v>
      </c>
      <c r="L2766">
        <v>10</v>
      </c>
      <c r="M2766">
        <v>11</v>
      </c>
      <c r="N2766">
        <v>12</v>
      </c>
      <c r="O2766">
        <v>13</v>
      </c>
      <c r="P2766">
        <v>14</v>
      </c>
      <c r="Q2766">
        <v>15</v>
      </c>
      <c r="R2766">
        <v>16</v>
      </c>
      <c r="S2766">
        <v>17</v>
      </c>
      <c r="T2766">
        <v>18</v>
      </c>
      <c r="U2766">
        <v>19</v>
      </c>
      <c r="V2766">
        <v>20</v>
      </c>
      <c r="W2766">
        <v>21</v>
      </c>
      <c r="X2766">
        <v>22</v>
      </c>
      <c r="Y2766">
        <v>23</v>
      </c>
      <c r="Z2766">
        <v>24</v>
      </c>
      <c r="AA2766">
        <v>25</v>
      </c>
      <c r="AB2766">
        <v>26</v>
      </c>
      <c r="AC2766">
        <v>27</v>
      </c>
      <c r="AD2766">
        <v>28</v>
      </c>
    </row>
    <row r="2767" spans="1:33" x14ac:dyDescent="0.2">
      <c r="A2767" s="63"/>
      <c r="B2767">
        <v>1</v>
      </c>
      <c r="C2767">
        <v>0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G2767">
        <v>1</v>
      </c>
    </row>
    <row r="2768" spans="1:33" x14ac:dyDescent="0.2">
      <c r="A2768" s="63"/>
      <c r="B2768">
        <v>2</v>
      </c>
      <c r="C2768">
        <v>0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</row>
    <row r="2769" spans="1:30" x14ac:dyDescent="0.2">
      <c r="A2769" s="63"/>
      <c r="B2769">
        <v>3</v>
      </c>
      <c r="C2769">
        <v>0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</row>
    <row r="2770" spans="1:30" x14ac:dyDescent="0.2">
      <c r="A2770" s="63"/>
      <c r="B2770">
        <v>4</v>
      </c>
      <c r="C2770">
        <v>0</v>
      </c>
      <c r="D2770">
        <v>0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</row>
    <row r="2771" spans="1:30" x14ac:dyDescent="0.2">
      <c r="A2771" s="63"/>
      <c r="B2771">
        <v>5</v>
      </c>
      <c r="C2771">
        <v>0</v>
      </c>
      <c r="D2771">
        <v>0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39</v>
      </c>
      <c r="T2771">
        <v>254</v>
      </c>
      <c r="U2771">
        <v>255</v>
      </c>
      <c r="V2771">
        <v>254</v>
      </c>
      <c r="W2771">
        <v>14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</row>
    <row r="2772" spans="1:30" x14ac:dyDescent="0.2">
      <c r="A2772" s="63"/>
      <c r="B2772">
        <v>6</v>
      </c>
      <c r="C2772">
        <v>0</v>
      </c>
      <c r="D2772">
        <v>0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136</v>
      </c>
      <c r="T2772">
        <v>253</v>
      </c>
      <c r="U2772">
        <v>253</v>
      </c>
      <c r="V2772">
        <v>228</v>
      </c>
      <c r="W2772">
        <v>67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</row>
    <row r="2773" spans="1:30" x14ac:dyDescent="0.2">
      <c r="A2773" s="63"/>
      <c r="B2773">
        <v>7</v>
      </c>
      <c r="C2773">
        <v>0</v>
      </c>
      <c r="D2773">
        <v>0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6</v>
      </c>
      <c r="S2773">
        <v>227</v>
      </c>
      <c r="T2773">
        <v>253</v>
      </c>
      <c r="U2773">
        <v>253</v>
      </c>
      <c r="V2773">
        <v>58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</row>
    <row r="2774" spans="1:30" x14ac:dyDescent="0.2">
      <c r="A2774" s="63"/>
      <c r="B2774">
        <v>8</v>
      </c>
      <c r="C2774">
        <v>0</v>
      </c>
      <c r="D2774">
        <v>0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29</v>
      </c>
      <c r="R2774">
        <v>188</v>
      </c>
      <c r="S2774">
        <v>253</v>
      </c>
      <c r="T2774">
        <v>253</v>
      </c>
      <c r="U2774">
        <v>253</v>
      </c>
      <c r="V2774">
        <v>17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</row>
    <row r="2775" spans="1:30" x14ac:dyDescent="0.2">
      <c r="A2775" s="63"/>
      <c r="B2775">
        <v>9</v>
      </c>
      <c r="C2775">
        <v>0</v>
      </c>
      <c r="D2775">
        <v>0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95</v>
      </c>
      <c r="R2775">
        <v>253</v>
      </c>
      <c r="S2775">
        <v>253</v>
      </c>
      <c r="T2775">
        <v>253</v>
      </c>
      <c r="U2775">
        <v>157</v>
      </c>
      <c r="V2775">
        <v>8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</row>
    <row r="2776" spans="1:30" x14ac:dyDescent="0.2">
      <c r="A2776" s="63"/>
      <c r="B2776">
        <v>10</v>
      </c>
      <c r="C2776">
        <v>0</v>
      </c>
      <c r="D2776">
        <v>0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3</v>
      </c>
      <c r="Q2776">
        <v>107</v>
      </c>
      <c r="R2776">
        <v>253</v>
      </c>
      <c r="S2776">
        <v>253</v>
      </c>
      <c r="T2776">
        <v>245</v>
      </c>
      <c r="U2776">
        <v>77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</row>
    <row r="2777" spans="1:30" x14ac:dyDescent="0.2">
      <c r="A2777" s="63"/>
      <c r="B2777">
        <v>11</v>
      </c>
      <c r="C2777">
        <v>0</v>
      </c>
      <c r="D2777">
        <v>0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29</v>
      </c>
      <c r="Q2777">
        <v>253</v>
      </c>
      <c r="R2777">
        <v>253</v>
      </c>
      <c r="S2777">
        <v>240</v>
      </c>
      <c r="T2777">
        <v>10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</row>
    <row r="2778" spans="1:30" x14ac:dyDescent="0.2">
      <c r="A2778" s="63"/>
      <c r="B2778">
        <v>12</v>
      </c>
      <c r="C2778">
        <v>0</v>
      </c>
      <c r="D2778">
        <v>0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141</v>
      </c>
      <c r="Q2778">
        <v>253</v>
      </c>
      <c r="R2778">
        <v>253</v>
      </c>
      <c r="S2778">
        <v>215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</row>
    <row r="2779" spans="1:30" x14ac:dyDescent="0.2">
      <c r="A2779" s="63"/>
      <c r="B2779">
        <v>13</v>
      </c>
      <c r="C2779">
        <v>0</v>
      </c>
      <c r="D2779">
        <v>0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129</v>
      </c>
      <c r="P2779">
        <v>248</v>
      </c>
      <c r="Q2779">
        <v>253</v>
      </c>
      <c r="R2779">
        <v>253</v>
      </c>
      <c r="S2779">
        <v>215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</row>
    <row r="2780" spans="1:30" x14ac:dyDescent="0.2">
      <c r="A2780" s="63"/>
      <c r="B2780">
        <v>14</v>
      </c>
      <c r="C2780">
        <v>0</v>
      </c>
      <c r="D2780">
        <v>0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151</v>
      </c>
      <c r="P2780">
        <v>253</v>
      </c>
      <c r="Q2780">
        <v>253</v>
      </c>
      <c r="R2780">
        <v>253</v>
      </c>
      <c r="S2780">
        <v>144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</row>
    <row r="2781" spans="1:30" x14ac:dyDescent="0.2">
      <c r="A2781" s="63"/>
      <c r="B2781">
        <v>15</v>
      </c>
      <c r="C2781">
        <v>0</v>
      </c>
      <c r="D2781">
        <v>0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151</v>
      </c>
      <c r="P2781">
        <v>253</v>
      </c>
      <c r="Q2781">
        <v>253</v>
      </c>
      <c r="R2781">
        <v>253</v>
      </c>
      <c r="S2781">
        <v>27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</row>
    <row r="2782" spans="1:30" x14ac:dyDescent="0.2">
      <c r="A2782" s="63"/>
      <c r="B2782">
        <v>16</v>
      </c>
      <c r="C2782">
        <v>0</v>
      </c>
      <c r="D2782">
        <v>0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3</v>
      </c>
      <c r="N2782">
        <v>102</v>
      </c>
      <c r="O2782">
        <v>242</v>
      </c>
      <c r="P2782">
        <v>253</v>
      </c>
      <c r="Q2782">
        <v>253</v>
      </c>
      <c r="R2782">
        <v>110</v>
      </c>
      <c r="S2782">
        <v>3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</row>
    <row r="2783" spans="1:30" x14ac:dyDescent="0.2">
      <c r="A2783" s="63"/>
      <c r="B2783">
        <v>17</v>
      </c>
      <c r="C2783">
        <v>0</v>
      </c>
      <c r="D2783">
        <v>0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97</v>
      </c>
      <c r="N2783">
        <v>253</v>
      </c>
      <c r="O2783">
        <v>253</v>
      </c>
      <c r="P2783">
        <v>253</v>
      </c>
      <c r="Q2783">
        <v>214</v>
      </c>
      <c r="R2783">
        <v>55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</row>
    <row r="2784" spans="1:30" x14ac:dyDescent="0.2">
      <c r="A2784" s="63"/>
      <c r="B2784">
        <v>18</v>
      </c>
      <c r="C2784">
        <v>0</v>
      </c>
      <c r="D2784">
        <v>0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207</v>
      </c>
      <c r="N2784">
        <v>253</v>
      </c>
      <c r="O2784">
        <v>253</v>
      </c>
      <c r="P2784">
        <v>253</v>
      </c>
      <c r="Q2784">
        <v>158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</row>
    <row r="2785" spans="1:33" x14ac:dyDescent="0.2">
      <c r="A2785" s="63"/>
      <c r="B2785">
        <v>19</v>
      </c>
      <c r="C2785">
        <v>0</v>
      </c>
      <c r="D2785">
        <v>0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67</v>
      </c>
      <c r="N2785">
        <v>253</v>
      </c>
      <c r="O2785">
        <v>253</v>
      </c>
      <c r="P2785">
        <v>253</v>
      </c>
      <c r="Q2785">
        <v>158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</row>
    <row r="2786" spans="1:33" x14ac:dyDescent="0.2">
      <c r="A2786" s="63"/>
      <c r="B2786">
        <v>20</v>
      </c>
      <c r="C2786">
        <v>0</v>
      </c>
      <c r="D2786">
        <v>0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207</v>
      </c>
      <c r="N2786">
        <v>253</v>
      </c>
      <c r="O2786">
        <v>253</v>
      </c>
      <c r="P2786">
        <v>240</v>
      </c>
      <c r="Q2786">
        <v>88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</row>
    <row r="2787" spans="1:33" x14ac:dyDescent="0.2">
      <c r="A2787" s="63"/>
      <c r="B2787">
        <v>21</v>
      </c>
      <c r="C2787">
        <v>0</v>
      </c>
      <c r="D2787">
        <v>0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207</v>
      </c>
      <c r="N2787">
        <v>253</v>
      </c>
      <c r="O2787">
        <v>253</v>
      </c>
      <c r="P2787">
        <v>224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</row>
    <row r="2788" spans="1:33" x14ac:dyDescent="0.2">
      <c r="A2788" s="63"/>
      <c r="B2788">
        <v>22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32</v>
      </c>
      <c r="M2788">
        <v>217</v>
      </c>
      <c r="N2788">
        <v>253</v>
      </c>
      <c r="O2788">
        <v>253</v>
      </c>
      <c r="P2788">
        <v>224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</row>
    <row r="2789" spans="1:33" x14ac:dyDescent="0.2">
      <c r="A2789" s="63"/>
      <c r="B2789">
        <v>23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141</v>
      </c>
      <c r="M2789">
        <v>253</v>
      </c>
      <c r="N2789">
        <v>253</v>
      </c>
      <c r="O2789">
        <v>253</v>
      </c>
      <c r="P2789">
        <v>133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</row>
    <row r="2790" spans="1:33" x14ac:dyDescent="0.2">
      <c r="A2790" s="63"/>
      <c r="B2790">
        <v>24</v>
      </c>
      <c r="C2790">
        <v>0</v>
      </c>
      <c r="D2790">
        <v>0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36</v>
      </c>
      <c r="M2790">
        <v>219</v>
      </c>
      <c r="N2790">
        <v>253</v>
      </c>
      <c r="O2790">
        <v>140</v>
      </c>
      <c r="P2790">
        <v>1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</row>
    <row r="2791" spans="1:33" x14ac:dyDescent="0.2">
      <c r="A2791" s="63"/>
      <c r="B2791">
        <v>25</v>
      </c>
      <c r="C2791">
        <v>0</v>
      </c>
      <c r="D2791">
        <v>0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</row>
    <row r="2792" spans="1:33" x14ac:dyDescent="0.2">
      <c r="A2792" s="63"/>
      <c r="B2792">
        <v>26</v>
      </c>
      <c r="C2792">
        <v>0</v>
      </c>
      <c r="D2792">
        <v>0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</row>
    <row r="2793" spans="1:33" x14ac:dyDescent="0.2">
      <c r="A2793" s="63"/>
      <c r="B2793">
        <v>27</v>
      </c>
      <c r="C2793">
        <v>0</v>
      </c>
      <c r="D2793">
        <v>0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</row>
    <row r="2794" spans="1:33" x14ac:dyDescent="0.2">
      <c r="A2794" s="63"/>
      <c r="B2794">
        <v>28</v>
      </c>
      <c r="C2794">
        <v>0</v>
      </c>
      <c r="D2794">
        <v>0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</row>
    <row r="2795" spans="1:33" x14ac:dyDescent="0.2">
      <c r="A2795" s="63"/>
    </row>
    <row r="2796" spans="1:33" x14ac:dyDescent="0.2">
      <c r="A2796" s="63">
        <v>94</v>
      </c>
      <c r="C2796">
        <v>1</v>
      </c>
      <c r="D2796">
        <v>2</v>
      </c>
      <c r="E2796">
        <v>3</v>
      </c>
      <c r="F2796">
        <v>4</v>
      </c>
      <c r="G2796">
        <v>5</v>
      </c>
      <c r="H2796">
        <v>6</v>
      </c>
      <c r="I2796">
        <v>7</v>
      </c>
      <c r="J2796">
        <v>8</v>
      </c>
      <c r="K2796">
        <v>9</v>
      </c>
      <c r="L2796">
        <v>10</v>
      </c>
      <c r="M2796">
        <v>11</v>
      </c>
      <c r="N2796">
        <v>12</v>
      </c>
      <c r="O2796">
        <v>13</v>
      </c>
      <c r="P2796">
        <v>14</v>
      </c>
      <c r="Q2796">
        <v>15</v>
      </c>
      <c r="R2796">
        <v>16</v>
      </c>
      <c r="S2796">
        <v>17</v>
      </c>
      <c r="T2796">
        <v>18</v>
      </c>
      <c r="U2796">
        <v>19</v>
      </c>
      <c r="V2796">
        <v>20</v>
      </c>
      <c r="W2796">
        <v>21</v>
      </c>
      <c r="X2796">
        <v>22</v>
      </c>
      <c r="Y2796">
        <v>23</v>
      </c>
      <c r="Z2796">
        <v>24</v>
      </c>
      <c r="AA2796">
        <v>25</v>
      </c>
      <c r="AB2796">
        <v>26</v>
      </c>
      <c r="AC2796">
        <v>27</v>
      </c>
      <c r="AD2796">
        <v>28</v>
      </c>
    </row>
    <row r="2797" spans="1:33" x14ac:dyDescent="0.2">
      <c r="A2797" s="63"/>
      <c r="B2797">
        <v>1</v>
      </c>
      <c r="C2797">
        <v>0</v>
      </c>
      <c r="D2797">
        <v>0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G2797">
        <v>6</v>
      </c>
    </row>
    <row r="2798" spans="1:33" x14ac:dyDescent="0.2">
      <c r="A2798" s="63"/>
      <c r="B2798">
        <v>2</v>
      </c>
      <c r="C2798">
        <v>0</v>
      </c>
      <c r="D2798">
        <v>0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</row>
    <row r="2799" spans="1:33" x14ac:dyDescent="0.2">
      <c r="A2799" s="63"/>
      <c r="B2799">
        <v>3</v>
      </c>
      <c r="C2799">
        <v>0</v>
      </c>
      <c r="D2799">
        <v>0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</row>
    <row r="2800" spans="1:33" x14ac:dyDescent="0.2">
      <c r="A2800" s="63"/>
      <c r="B2800">
        <v>4</v>
      </c>
      <c r="C2800">
        <v>0</v>
      </c>
      <c r="D2800">
        <v>0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32</v>
      </c>
      <c r="R2800">
        <v>151</v>
      </c>
      <c r="S2800">
        <v>237</v>
      </c>
      <c r="T2800">
        <v>73</v>
      </c>
      <c r="U2800">
        <v>3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</row>
    <row r="2801" spans="1:30" x14ac:dyDescent="0.2">
      <c r="A2801" s="63"/>
      <c r="B2801">
        <v>5</v>
      </c>
      <c r="C2801">
        <v>0</v>
      </c>
      <c r="D2801">
        <v>0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2</v>
      </c>
      <c r="Q2801">
        <v>169</v>
      </c>
      <c r="R2801">
        <v>254</v>
      </c>
      <c r="S2801">
        <v>254</v>
      </c>
      <c r="T2801">
        <v>254</v>
      </c>
      <c r="U2801">
        <v>15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</row>
    <row r="2802" spans="1:30" x14ac:dyDescent="0.2">
      <c r="A2802" s="63"/>
      <c r="B2802">
        <v>6</v>
      </c>
      <c r="C2802">
        <v>0</v>
      </c>
      <c r="D2802">
        <v>0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9</v>
      </c>
      <c r="P2802">
        <v>169</v>
      </c>
      <c r="Q2802">
        <v>254</v>
      </c>
      <c r="R2802">
        <v>254</v>
      </c>
      <c r="S2802">
        <v>219</v>
      </c>
      <c r="T2802">
        <v>246</v>
      </c>
      <c r="U2802">
        <v>116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</row>
    <row r="2803" spans="1:30" x14ac:dyDescent="0.2">
      <c r="A2803" s="63"/>
      <c r="B2803">
        <v>7</v>
      </c>
      <c r="C2803">
        <v>0</v>
      </c>
      <c r="D2803">
        <v>0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6</v>
      </c>
      <c r="O2803">
        <v>168</v>
      </c>
      <c r="P2803">
        <v>254</v>
      </c>
      <c r="Q2803">
        <v>237</v>
      </c>
      <c r="R2803">
        <v>130</v>
      </c>
      <c r="S2803">
        <v>2</v>
      </c>
      <c r="T2803">
        <v>193</v>
      </c>
      <c r="U2803">
        <v>12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</row>
    <row r="2804" spans="1:30" x14ac:dyDescent="0.2">
      <c r="A2804" s="63"/>
      <c r="B2804">
        <v>8</v>
      </c>
      <c r="C2804">
        <v>0</v>
      </c>
      <c r="D2804">
        <v>0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8</v>
      </c>
      <c r="N2804">
        <v>126</v>
      </c>
      <c r="O2804">
        <v>254</v>
      </c>
      <c r="P2804">
        <v>254</v>
      </c>
      <c r="Q2804">
        <v>139</v>
      </c>
      <c r="R2804">
        <v>0</v>
      </c>
      <c r="S2804">
        <v>0</v>
      </c>
      <c r="T2804">
        <v>137</v>
      </c>
      <c r="U2804">
        <v>16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</row>
    <row r="2805" spans="1:30" x14ac:dyDescent="0.2">
      <c r="A2805" s="63"/>
      <c r="B2805">
        <v>9</v>
      </c>
      <c r="C2805">
        <v>0</v>
      </c>
      <c r="D2805">
        <v>0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104</v>
      </c>
      <c r="N2805">
        <v>255</v>
      </c>
      <c r="O2805">
        <v>254</v>
      </c>
      <c r="P2805">
        <v>146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</row>
    <row r="2806" spans="1:30" x14ac:dyDescent="0.2">
      <c r="A2806" s="63"/>
      <c r="B2806">
        <v>10</v>
      </c>
      <c r="C2806">
        <v>0</v>
      </c>
      <c r="D2806">
        <v>0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30</v>
      </c>
      <c r="M2806">
        <v>245</v>
      </c>
      <c r="N2806">
        <v>254</v>
      </c>
      <c r="O2806">
        <v>150</v>
      </c>
      <c r="P2806">
        <v>5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</row>
    <row r="2807" spans="1:30" x14ac:dyDescent="0.2">
      <c r="A2807" s="63"/>
      <c r="B2807">
        <v>11</v>
      </c>
      <c r="C2807">
        <v>0</v>
      </c>
      <c r="D2807">
        <v>0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156</v>
      </c>
      <c r="M2807">
        <v>254</v>
      </c>
      <c r="N2807">
        <v>244</v>
      </c>
      <c r="O2807">
        <v>31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</row>
    <row r="2808" spans="1:30" x14ac:dyDescent="0.2">
      <c r="A2808" s="63"/>
      <c r="B2808">
        <v>12</v>
      </c>
      <c r="C2808">
        <v>0</v>
      </c>
      <c r="D2808">
        <v>0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71</v>
      </c>
      <c r="L2808">
        <v>251</v>
      </c>
      <c r="M2808">
        <v>255</v>
      </c>
      <c r="N2808">
        <v>64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</row>
    <row r="2809" spans="1:30" x14ac:dyDescent="0.2">
      <c r="A2809" s="63"/>
      <c r="B2809">
        <v>13</v>
      </c>
      <c r="C2809">
        <v>0</v>
      </c>
      <c r="D2809">
        <v>0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84</v>
      </c>
      <c r="L2809">
        <v>254</v>
      </c>
      <c r="M2809">
        <v>240</v>
      </c>
      <c r="N2809">
        <v>25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</row>
    <row r="2810" spans="1:30" x14ac:dyDescent="0.2">
      <c r="A2810" s="63"/>
      <c r="B2810">
        <v>14</v>
      </c>
      <c r="C2810">
        <v>0</v>
      </c>
      <c r="D2810">
        <v>0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125</v>
      </c>
      <c r="L2810">
        <v>254</v>
      </c>
      <c r="M2810">
        <v>181</v>
      </c>
      <c r="N2810">
        <v>54</v>
      </c>
      <c r="O2810">
        <v>203</v>
      </c>
      <c r="P2810">
        <v>203</v>
      </c>
      <c r="Q2810">
        <v>203</v>
      </c>
      <c r="R2810">
        <v>203</v>
      </c>
      <c r="S2810">
        <v>101</v>
      </c>
      <c r="T2810">
        <v>25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</row>
    <row r="2811" spans="1:30" x14ac:dyDescent="0.2">
      <c r="A2811" s="63"/>
      <c r="B2811">
        <v>15</v>
      </c>
      <c r="C2811">
        <v>0</v>
      </c>
      <c r="D2811">
        <v>0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103</v>
      </c>
      <c r="L2811">
        <v>254</v>
      </c>
      <c r="M2811">
        <v>223</v>
      </c>
      <c r="N2811">
        <v>240</v>
      </c>
      <c r="O2811">
        <v>254</v>
      </c>
      <c r="P2811">
        <v>254</v>
      </c>
      <c r="Q2811">
        <v>254</v>
      </c>
      <c r="R2811">
        <v>254</v>
      </c>
      <c r="S2811">
        <v>254</v>
      </c>
      <c r="T2811">
        <v>251</v>
      </c>
      <c r="U2811">
        <v>195</v>
      </c>
      <c r="V2811">
        <v>102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</row>
    <row r="2812" spans="1:30" x14ac:dyDescent="0.2">
      <c r="A2812" s="63"/>
      <c r="B2812">
        <v>16</v>
      </c>
      <c r="C2812">
        <v>0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188</v>
      </c>
      <c r="L2812">
        <v>254</v>
      </c>
      <c r="M2812">
        <v>254</v>
      </c>
      <c r="N2812">
        <v>254</v>
      </c>
      <c r="O2812">
        <v>254</v>
      </c>
      <c r="P2812">
        <v>180</v>
      </c>
      <c r="Q2812">
        <v>166</v>
      </c>
      <c r="R2812">
        <v>166</v>
      </c>
      <c r="S2812">
        <v>253</v>
      </c>
      <c r="T2812">
        <v>254</v>
      </c>
      <c r="U2812">
        <v>254</v>
      </c>
      <c r="V2812">
        <v>203</v>
      </c>
      <c r="W2812">
        <v>46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</row>
    <row r="2813" spans="1:30" x14ac:dyDescent="0.2">
      <c r="A2813" s="63"/>
      <c r="B2813">
        <v>17</v>
      </c>
      <c r="C2813">
        <v>0</v>
      </c>
      <c r="D2813">
        <v>0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90</v>
      </c>
      <c r="L2813">
        <v>254</v>
      </c>
      <c r="M2813">
        <v>254</v>
      </c>
      <c r="N2813">
        <v>178</v>
      </c>
      <c r="O2813">
        <v>51</v>
      </c>
      <c r="P2813">
        <v>3</v>
      </c>
      <c r="Q2813">
        <v>0</v>
      </c>
      <c r="R2813">
        <v>0</v>
      </c>
      <c r="S2813">
        <v>15</v>
      </c>
      <c r="T2813">
        <v>94</v>
      </c>
      <c r="U2813">
        <v>247</v>
      </c>
      <c r="V2813">
        <v>254</v>
      </c>
      <c r="W2813">
        <v>228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</row>
    <row r="2814" spans="1:30" x14ac:dyDescent="0.2">
      <c r="A2814" s="63"/>
      <c r="B2814">
        <v>18</v>
      </c>
      <c r="C2814">
        <v>0</v>
      </c>
      <c r="D2814">
        <v>0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84</v>
      </c>
      <c r="L2814">
        <v>254</v>
      </c>
      <c r="M2814">
        <v>254</v>
      </c>
      <c r="N2814">
        <v>31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240</v>
      </c>
      <c r="V2814">
        <v>254</v>
      </c>
      <c r="W2814">
        <v>240</v>
      </c>
      <c r="X2814">
        <v>26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</row>
    <row r="2815" spans="1:30" x14ac:dyDescent="0.2">
      <c r="A2815" s="63"/>
      <c r="B2815">
        <v>19</v>
      </c>
      <c r="C2815">
        <v>0</v>
      </c>
      <c r="D2815">
        <v>0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84</v>
      </c>
      <c r="L2815">
        <v>254</v>
      </c>
      <c r="M2815">
        <v>255</v>
      </c>
      <c r="N2815">
        <v>31</v>
      </c>
      <c r="O2815">
        <v>0</v>
      </c>
      <c r="P2815">
        <v>0</v>
      </c>
      <c r="Q2815">
        <v>0</v>
      </c>
      <c r="R2815">
        <v>0</v>
      </c>
      <c r="S2815">
        <v>4</v>
      </c>
      <c r="T2815">
        <v>179</v>
      </c>
      <c r="U2815">
        <v>253</v>
      </c>
      <c r="V2815">
        <v>254</v>
      </c>
      <c r="W2815">
        <v>253</v>
      </c>
      <c r="X2815">
        <v>76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</row>
    <row r="2816" spans="1:30" x14ac:dyDescent="0.2">
      <c r="A2816" s="63"/>
      <c r="B2816">
        <v>20</v>
      </c>
      <c r="C2816">
        <v>0</v>
      </c>
      <c r="D2816">
        <v>0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62</v>
      </c>
      <c r="L2816">
        <v>249</v>
      </c>
      <c r="M2816">
        <v>254</v>
      </c>
      <c r="N2816">
        <v>175</v>
      </c>
      <c r="O2816">
        <v>24</v>
      </c>
      <c r="P2816">
        <v>0</v>
      </c>
      <c r="Q2816">
        <v>0</v>
      </c>
      <c r="R2816">
        <v>27</v>
      </c>
      <c r="S2816">
        <v>184</v>
      </c>
      <c r="T2816">
        <v>254</v>
      </c>
      <c r="U2816">
        <v>254</v>
      </c>
      <c r="V2816">
        <v>254</v>
      </c>
      <c r="W2816">
        <v>163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</row>
    <row r="2817" spans="1:33" x14ac:dyDescent="0.2">
      <c r="A2817" s="63"/>
      <c r="B2817">
        <v>21</v>
      </c>
      <c r="C2817">
        <v>0</v>
      </c>
      <c r="D2817">
        <v>0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98</v>
      </c>
      <c r="M2817">
        <v>247</v>
      </c>
      <c r="N2817">
        <v>254</v>
      </c>
      <c r="O2817">
        <v>231</v>
      </c>
      <c r="P2817">
        <v>131</v>
      </c>
      <c r="Q2817">
        <v>179</v>
      </c>
      <c r="R2817">
        <v>233</v>
      </c>
      <c r="S2817">
        <v>254</v>
      </c>
      <c r="T2817">
        <v>254</v>
      </c>
      <c r="U2817">
        <v>249</v>
      </c>
      <c r="V2817">
        <v>137</v>
      </c>
      <c r="W2817">
        <v>19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</row>
    <row r="2818" spans="1:33" x14ac:dyDescent="0.2">
      <c r="A2818" s="63"/>
      <c r="B2818">
        <v>22</v>
      </c>
      <c r="C2818">
        <v>0</v>
      </c>
      <c r="D2818">
        <v>0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27</v>
      </c>
      <c r="N2818">
        <v>185</v>
      </c>
      <c r="O2818">
        <v>235</v>
      </c>
      <c r="P2818">
        <v>254</v>
      </c>
      <c r="Q2818">
        <v>254</v>
      </c>
      <c r="R2818">
        <v>254</v>
      </c>
      <c r="S2818">
        <v>254</v>
      </c>
      <c r="T2818">
        <v>211</v>
      </c>
      <c r="U2818">
        <v>93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</row>
    <row r="2819" spans="1:33" x14ac:dyDescent="0.2">
      <c r="A2819" s="63"/>
      <c r="B2819">
        <v>23</v>
      </c>
      <c r="C2819">
        <v>0</v>
      </c>
      <c r="D2819">
        <v>0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99</v>
      </c>
      <c r="P2819">
        <v>195</v>
      </c>
      <c r="Q2819">
        <v>254</v>
      </c>
      <c r="R2819">
        <v>254</v>
      </c>
      <c r="S2819">
        <v>152</v>
      </c>
      <c r="T2819">
        <v>37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</row>
    <row r="2820" spans="1:33" x14ac:dyDescent="0.2">
      <c r="A2820" s="63"/>
      <c r="B2820">
        <v>24</v>
      </c>
      <c r="C2820">
        <v>0</v>
      </c>
      <c r="D2820">
        <v>0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</row>
    <row r="2821" spans="1:33" x14ac:dyDescent="0.2">
      <c r="A2821" s="63"/>
      <c r="B2821">
        <v>25</v>
      </c>
      <c r="C2821">
        <v>0</v>
      </c>
      <c r="D2821">
        <v>0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</row>
    <row r="2822" spans="1:33" x14ac:dyDescent="0.2">
      <c r="A2822" s="63"/>
      <c r="B2822">
        <v>26</v>
      </c>
      <c r="C2822">
        <v>0</v>
      </c>
      <c r="D2822">
        <v>0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</row>
    <row r="2823" spans="1:33" x14ac:dyDescent="0.2">
      <c r="A2823" s="63"/>
      <c r="B2823">
        <v>27</v>
      </c>
      <c r="C2823">
        <v>0</v>
      </c>
      <c r="D2823">
        <v>0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</row>
    <row r="2824" spans="1:33" x14ac:dyDescent="0.2">
      <c r="A2824" s="63"/>
      <c r="B2824">
        <v>28</v>
      </c>
      <c r="C2824">
        <v>0</v>
      </c>
      <c r="D2824">
        <v>0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</row>
    <row r="2825" spans="1:33" x14ac:dyDescent="0.2">
      <c r="A2825" s="63"/>
    </row>
    <row r="2826" spans="1:33" x14ac:dyDescent="0.2">
      <c r="A2826" s="63">
        <v>95</v>
      </c>
      <c r="C2826">
        <v>1</v>
      </c>
      <c r="D2826">
        <v>2</v>
      </c>
      <c r="E2826">
        <v>3</v>
      </c>
      <c r="F2826">
        <v>4</v>
      </c>
      <c r="G2826">
        <v>5</v>
      </c>
      <c r="H2826">
        <v>6</v>
      </c>
      <c r="I2826">
        <v>7</v>
      </c>
      <c r="J2826">
        <v>8</v>
      </c>
      <c r="K2826">
        <v>9</v>
      </c>
      <c r="L2826">
        <v>10</v>
      </c>
      <c r="M2826">
        <v>11</v>
      </c>
      <c r="N2826">
        <v>12</v>
      </c>
      <c r="O2826">
        <v>13</v>
      </c>
      <c r="P2826">
        <v>14</v>
      </c>
      <c r="Q2826">
        <v>15</v>
      </c>
      <c r="R2826">
        <v>16</v>
      </c>
      <c r="S2826">
        <v>17</v>
      </c>
      <c r="T2826">
        <v>18</v>
      </c>
      <c r="U2826">
        <v>19</v>
      </c>
      <c r="V2826">
        <v>20</v>
      </c>
      <c r="W2826">
        <v>21</v>
      </c>
      <c r="X2826">
        <v>22</v>
      </c>
      <c r="Y2826">
        <v>23</v>
      </c>
      <c r="Z2826">
        <v>24</v>
      </c>
      <c r="AA2826">
        <v>25</v>
      </c>
      <c r="AB2826">
        <v>26</v>
      </c>
      <c r="AC2826">
        <v>27</v>
      </c>
      <c r="AD2826">
        <v>28</v>
      </c>
    </row>
    <row r="2827" spans="1:33" x14ac:dyDescent="0.2">
      <c r="A2827" s="63"/>
      <c r="B2827">
        <v>1</v>
      </c>
      <c r="C2827">
        <v>0</v>
      </c>
      <c r="D2827">
        <v>0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G2827">
        <v>3</v>
      </c>
    </row>
    <row r="2828" spans="1:33" x14ac:dyDescent="0.2">
      <c r="A2828" s="63"/>
      <c r="B2828">
        <v>2</v>
      </c>
      <c r="C2828">
        <v>0</v>
      </c>
      <c r="D2828">
        <v>0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</row>
    <row r="2829" spans="1:33" x14ac:dyDescent="0.2">
      <c r="A2829" s="63"/>
      <c r="B2829">
        <v>3</v>
      </c>
      <c r="C2829">
        <v>0</v>
      </c>
      <c r="D2829">
        <v>0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</row>
    <row r="2830" spans="1:33" x14ac:dyDescent="0.2">
      <c r="A2830" s="63"/>
      <c r="B2830">
        <v>4</v>
      </c>
      <c r="C2830">
        <v>0</v>
      </c>
      <c r="D2830">
        <v>0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</row>
    <row r="2831" spans="1:33" x14ac:dyDescent="0.2">
      <c r="A2831" s="63"/>
      <c r="B2831">
        <v>5</v>
      </c>
      <c r="C2831">
        <v>0</v>
      </c>
      <c r="D2831">
        <v>0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79</v>
      </c>
      <c r="Q2831">
        <v>191</v>
      </c>
      <c r="R2831">
        <v>255</v>
      </c>
      <c r="S2831">
        <v>253</v>
      </c>
      <c r="T2831">
        <v>253</v>
      </c>
      <c r="U2831">
        <v>253</v>
      </c>
      <c r="V2831">
        <v>63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</row>
    <row r="2832" spans="1:33" x14ac:dyDescent="0.2">
      <c r="A2832" s="63"/>
      <c r="B2832">
        <v>6</v>
      </c>
      <c r="C2832">
        <v>0</v>
      </c>
      <c r="D2832">
        <v>0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42</v>
      </c>
      <c r="N2832">
        <v>73</v>
      </c>
      <c r="O2832">
        <v>115</v>
      </c>
      <c r="P2832">
        <v>242</v>
      </c>
      <c r="Q2832">
        <v>252</v>
      </c>
      <c r="R2832">
        <v>253</v>
      </c>
      <c r="S2832">
        <v>252</v>
      </c>
      <c r="T2832">
        <v>252</v>
      </c>
      <c r="U2832">
        <v>252</v>
      </c>
      <c r="V2832">
        <v>238</v>
      </c>
      <c r="W2832">
        <v>154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</row>
    <row r="2833" spans="1:30" x14ac:dyDescent="0.2">
      <c r="A2833" s="63"/>
      <c r="B2833">
        <v>7</v>
      </c>
      <c r="C2833">
        <v>0</v>
      </c>
      <c r="D2833">
        <v>0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27</v>
      </c>
      <c r="M2833">
        <v>221</v>
      </c>
      <c r="N2833">
        <v>253</v>
      </c>
      <c r="O2833">
        <v>252</v>
      </c>
      <c r="P2833">
        <v>252</v>
      </c>
      <c r="Q2833">
        <v>252</v>
      </c>
      <c r="R2833">
        <v>253</v>
      </c>
      <c r="S2833">
        <v>252</v>
      </c>
      <c r="T2833">
        <v>252</v>
      </c>
      <c r="U2833">
        <v>252</v>
      </c>
      <c r="V2833">
        <v>253</v>
      </c>
      <c r="W2833">
        <v>190</v>
      </c>
      <c r="X2833">
        <v>11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</row>
    <row r="2834" spans="1:30" x14ac:dyDescent="0.2">
      <c r="A2834" s="63"/>
      <c r="B2834">
        <v>8</v>
      </c>
      <c r="C2834">
        <v>0</v>
      </c>
      <c r="D2834">
        <v>0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37</v>
      </c>
      <c r="M2834">
        <v>252</v>
      </c>
      <c r="N2834">
        <v>253</v>
      </c>
      <c r="O2834">
        <v>210</v>
      </c>
      <c r="P2834">
        <v>108</v>
      </c>
      <c r="Q2834">
        <v>108</v>
      </c>
      <c r="R2834">
        <v>108</v>
      </c>
      <c r="S2834">
        <v>108</v>
      </c>
      <c r="T2834">
        <v>128</v>
      </c>
      <c r="U2834">
        <v>252</v>
      </c>
      <c r="V2834">
        <v>253</v>
      </c>
      <c r="W2834">
        <v>252</v>
      </c>
      <c r="X2834">
        <v>71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</row>
    <row r="2835" spans="1:30" x14ac:dyDescent="0.2">
      <c r="A2835" s="63"/>
      <c r="B2835">
        <v>9</v>
      </c>
      <c r="C2835">
        <v>0</v>
      </c>
      <c r="D2835">
        <v>0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83</v>
      </c>
      <c r="N2835">
        <v>83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37</v>
      </c>
      <c r="U2835">
        <v>252</v>
      </c>
      <c r="V2835">
        <v>253</v>
      </c>
      <c r="W2835">
        <v>252</v>
      </c>
      <c r="X2835">
        <v>71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</row>
    <row r="2836" spans="1:30" x14ac:dyDescent="0.2">
      <c r="A2836" s="63"/>
      <c r="B2836">
        <v>10</v>
      </c>
      <c r="C2836">
        <v>0</v>
      </c>
      <c r="D2836">
        <v>0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21</v>
      </c>
      <c r="T2836">
        <v>181</v>
      </c>
      <c r="U2836">
        <v>252</v>
      </c>
      <c r="V2836">
        <v>253</v>
      </c>
      <c r="W2836">
        <v>189</v>
      </c>
      <c r="X2836">
        <v>1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</row>
    <row r="2837" spans="1:30" x14ac:dyDescent="0.2">
      <c r="A2837" s="63"/>
      <c r="B2837">
        <v>11</v>
      </c>
      <c r="C2837">
        <v>0</v>
      </c>
      <c r="D2837">
        <v>0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176</v>
      </c>
      <c r="T2837">
        <v>252</v>
      </c>
      <c r="U2837">
        <v>252</v>
      </c>
      <c r="V2837">
        <v>237</v>
      </c>
      <c r="W2837">
        <v>71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</row>
    <row r="2838" spans="1:30" x14ac:dyDescent="0.2">
      <c r="A2838" s="63"/>
      <c r="B2838">
        <v>12</v>
      </c>
      <c r="C2838">
        <v>0</v>
      </c>
      <c r="D2838">
        <v>0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145</v>
      </c>
      <c r="S2838">
        <v>237</v>
      </c>
      <c r="T2838">
        <v>252</v>
      </c>
      <c r="U2838">
        <v>252</v>
      </c>
      <c r="V2838">
        <v>144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</row>
    <row r="2839" spans="1:30" x14ac:dyDescent="0.2">
      <c r="A2839" s="63"/>
      <c r="B2839">
        <v>13</v>
      </c>
      <c r="C2839">
        <v>0</v>
      </c>
      <c r="D2839">
        <v>0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16</v>
      </c>
      <c r="Q2839">
        <v>191</v>
      </c>
      <c r="R2839">
        <v>255</v>
      </c>
      <c r="S2839">
        <v>253</v>
      </c>
      <c r="T2839">
        <v>253</v>
      </c>
      <c r="U2839">
        <v>253</v>
      </c>
      <c r="V2839">
        <v>145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</row>
    <row r="2840" spans="1:30" x14ac:dyDescent="0.2">
      <c r="A2840" s="63"/>
      <c r="B2840">
        <v>14</v>
      </c>
      <c r="C2840">
        <v>0</v>
      </c>
      <c r="D2840">
        <v>0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73</v>
      </c>
      <c r="O2840">
        <v>115</v>
      </c>
      <c r="P2840">
        <v>222</v>
      </c>
      <c r="Q2840">
        <v>252</v>
      </c>
      <c r="R2840">
        <v>253</v>
      </c>
      <c r="S2840">
        <v>252</v>
      </c>
      <c r="T2840">
        <v>252</v>
      </c>
      <c r="U2840">
        <v>252</v>
      </c>
      <c r="V2840">
        <v>144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</row>
    <row r="2841" spans="1:30" x14ac:dyDescent="0.2">
      <c r="A2841" s="63"/>
      <c r="B2841">
        <v>15</v>
      </c>
      <c r="C2841">
        <v>0</v>
      </c>
      <c r="D2841">
        <v>0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105</v>
      </c>
      <c r="N2841">
        <v>253</v>
      </c>
      <c r="O2841">
        <v>252</v>
      </c>
      <c r="P2841">
        <v>252</v>
      </c>
      <c r="Q2841">
        <v>252</v>
      </c>
      <c r="R2841">
        <v>217</v>
      </c>
      <c r="S2841">
        <v>215</v>
      </c>
      <c r="T2841">
        <v>241</v>
      </c>
      <c r="U2841">
        <v>252</v>
      </c>
      <c r="V2841">
        <v>144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</row>
    <row r="2842" spans="1:30" x14ac:dyDescent="0.2">
      <c r="A2842" s="63"/>
      <c r="B2842">
        <v>16</v>
      </c>
      <c r="C2842">
        <v>0</v>
      </c>
      <c r="D2842">
        <v>0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144</v>
      </c>
      <c r="N2842">
        <v>253</v>
      </c>
      <c r="O2842">
        <v>252</v>
      </c>
      <c r="P2842">
        <v>231</v>
      </c>
      <c r="Q2842">
        <v>108</v>
      </c>
      <c r="R2842">
        <v>0</v>
      </c>
      <c r="S2842">
        <v>0</v>
      </c>
      <c r="T2842">
        <v>181</v>
      </c>
      <c r="U2842">
        <v>252</v>
      </c>
      <c r="V2842">
        <v>144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</row>
    <row r="2843" spans="1:30" x14ac:dyDescent="0.2">
      <c r="A2843" s="63"/>
      <c r="B2843">
        <v>17</v>
      </c>
      <c r="C2843">
        <v>0</v>
      </c>
      <c r="D2843">
        <v>0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84</v>
      </c>
      <c r="N2843">
        <v>145</v>
      </c>
      <c r="O2843">
        <v>104</v>
      </c>
      <c r="P2843">
        <v>0</v>
      </c>
      <c r="Q2843">
        <v>0</v>
      </c>
      <c r="R2843">
        <v>0</v>
      </c>
      <c r="S2843">
        <v>0</v>
      </c>
      <c r="T2843">
        <v>182</v>
      </c>
      <c r="U2843">
        <v>253</v>
      </c>
      <c r="V2843">
        <v>145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</row>
    <row r="2844" spans="1:30" x14ac:dyDescent="0.2">
      <c r="A2844" s="63"/>
      <c r="B2844">
        <v>18</v>
      </c>
      <c r="C2844">
        <v>0</v>
      </c>
      <c r="D2844">
        <v>0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21</v>
      </c>
      <c r="T2844">
        <v>201</v>
      </c>
      <c r="U2844">
        <v>252</v>
      </c>
      <c r="V2844">
        <v>144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</row>
    <row r="2845" spans="1:30" x14ac:dyDescent="0.2">
      <c r="A2845" s="63"/>
      <c r="B2845">
        <v>19</v>
      </c>
      <c r="C2845">
        <v>0</v>
      </c>
      <c r="D2845">
        <v>0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176</v>
      </c>
      <c r="T2845">
        <v>252</v>
      </c>
      <c r="U2845">
        <v>252</v>
      </c>
      <c r="V2845">
        <v>144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</row>
    <row r="2846" spans="1:30" x14ac:dyDescent="0.2">
      <c r="A2846" s="63"/>
      <c r="B2846">
        <v>20</v>
      </c>
      <c r="C2846">
        <v>0</v>
      </c>
      <c r="D2846">
        <v>0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63</v>
      </c>
      <c r="S2846">
        <v>237</v>
      </c>
      <c r="T2846">
        <v>252</v>
      </c>
      <c r="U2846">
        <v>252</v>
      </c>
      <c r="V2846">
        <v>62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</row>
    <row r="2847" spans="1:30" x14ac:dyDescent="0.2">
      <c r="A2847" s="63"/>
      <c r="B2847">
        <v>21</v>
      </c>
      <c r="C2847">
        <v>0</v>
      </c>
      <c r="D2847">
        <v>0</v>
      </c>
      <c r="E2847">
        <v>0</v>
      </c>
      <c r="F2847">
        <v>0</v>
      </c>
      <c r="G2847">
        <v>0</v>
      </c>
      <c r="H2847">
        <v>79</v>
      </c>
      <c r="I2847">
        <v>109</v>
      </c>
      <c r="J2847">
        <v>0</v>
      </c>
      <c r="K2847">
        <v>0</v>
      </c>
      <c r="L2847">
        <v>0</v>
      </c>
      <c r="M2847">
        <v>0</v>
      </c>
      <c r="N2847">
        <v>110</v>
      </c>
      <c r="O2847">
        <v>109</v>
      </c>
      <c r="P2847">
        <v>109</v>
      </c>
      <c r="Q2847">
        <v>191</v>
      </c>
      <c r="R2847">
        <v>255</v>
      </c>
      <c r="S2847">
        <v>253</v>
      </c>
      <c r="T2847">
        <v>237</v>
      </c>
      <c r="U2847">
        <v>62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</row>
    <row r="2848" spans="1:30" x14ac:dyDescent="0.2">
      <c r="A2848" s="63"/>
      <c r="B2848">
        <v>22</v>
      </c>
      <c r="C2848">
        <v>0</v>
      </c>
      <c r="D2848">
        <v>0</v>
      </c>
      <c r="E2848">
        <v>0</v>
      </c>
      <c r="F2848">
        <v>0</v>
      </c>
      <c r="G2848">
        <v>187</v>
      </c>
      <c r="H2848">
        <v>242</v>
      </c>
      <c r="I2848">
        <v>252</v>
      </c>
      <c r="J2848">
        <v>217</v>
      </c>
      <c r="K2848">
        <v>217</v>
      </c>
      <c r="L2848">
        <v>217</v>
      </c>
      <c r="M2848">
        <v>217</v>
      </c>
      <c r="N2848">
        <v>253</v>
      </c>
      <c r="O2848">
        <v>252</v>
      </c>
      <c r="P2848">
        <v>252</v>
      </c>
      <c r="Q2848">
        <v>252</v>
      </c>
      <c r="R2848">
        <v>253</v>
      </c>
      <c r="S2848">
        <v>231</v>
      </c>
      <c r="T2848">
        <v>153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</row>
    <row r="2849" spans="1:33" x14ac:dyDescent="0.2">
      <c r="A2849" s="63"/>
      <c r="B2849">
        <v>23</v>
      </c>
      <c r="C2849">
        <v>0</v>
      </c>
      <c r="D2849">
        <v>0</v>
      </c>
      <c r="E2849">
        <v>0</v>
      </c>
      <c r="F2849">
        <v>0</v>
      </c>
      <c r="G2849">
        <v>217</v>
      </c>
      <c r="H2849">
        <v>252</v>
      </c>
      <c r="I2849">
        <v>252</v>
      </c>
      <c r="J2849">
        <v>252</v>
      </c>
      <c r="K2849">
        <v>252</v>
      </c>
      <c r="L2849">
        <v>252</v>
      </c>
      <c r="M2849">
        <v>252</v>
      </c>
      <c r="N2849">
        <v>253</v>
      </c>
      <c r="O2849">
        <v>220</v>
      </c>
      <c r="P2849">
        <v>215</v>
      </c>
      <c r="Q2849">
        <v>215</v>
      </c>
      <c r="R2849">
        <v>217</v>
      </c>
      <c r="S2849">
        <v>71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</row>
    <row r="2850" spans="1:33" x14ac:dyDescent="0.2">
      <c r="A2850" s="63"/>
      <c r="B2850">
        <v>24</v>
      </c>
      <c r="C2850">
        <v>0</v>
      </c>
      <c r="D2850">
        <v>0</v>
      </c>
      <c r="E2850">
        <v>0</v>
      </c>
      <c r="F2850">
        <v>0</v>
      </c>
      <c r="G2850">
        <v>93</v>
      </c>
      <c r="H2850">
        <v>211</v>
      </c>
      <c r="I2850">
        <v>252</v>
      </c>
      <c r="J2850">
        <v>189</v>
      </c>
      <c r="K2850">
        <v>108</v>
      </c>
      <c r="L2850">
        <v>108</v>
      </c>
      <c r="M2850">
        <v>108</v>
      </c>
      <c r="N2850">
        <v>108</v>
      </c>
      <c r="O2850">
        <v>15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</row>
    <row r="2851" spans="1:33" x14ac:dyDescent="0.2">
      <c r="A2851" s="63"/>
      <c r="B2851">
        <v>25</v>
      </c>
      <c r="C2851">
        <v>0</v>
      </c>
      <c r="D2851">
        <v>0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</row>
    <row r="2852" spans="1:33" x14ac:dyDescent="0.2">
      <c r="A2852" s="63"/>
      <c r="B2852">
        <v>26</v>
      </c>
      <c r="C2852">
        <v>0</v>
      </c>
      <c r="D2852">
        <v>0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</row>
    <row r="2853" spans="1:33" x14ac:dyDescent="0.2">
      <c r="A2853" s="63"/>
      <c r="B2853">
        <v>27</v>
      </c>
      <c r="C2853">
        <v>0</v>
      </c>
      <c r="D2853">
        <v>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</row>
    <row r="2854" spans="1:33" x14ac:dyDescent="0.2">
      <c r="A2854" s="63"/>
      <c r="B2854">
        <v>28</v>
      </c>
      <c r="C2854">
        <v>0</v>
      </c>
      <c r="D2854">
        <v>0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</row>
    <row r="2855" spans="1:33" x14ac:dyDescent="0.2">
      <c r="A2855" s="63"/>
    </row>
    <row r="2856" spans="1:33" x14ac:dyDescent="0.2">
      <c r="A2856" s="63">
        <v>96</v>
      </c>
      <c r="C2856">
        <v>1</v>
      </c>
      <c r="D2856">
        <v>2</v>
      </c>
      <c r="E2856">
        <v>3</v>
      </c>
      <c r="F2856">
        <v>4</v>
      </c>
      <c r="G2856">
        <v>5</v>
      </c>
      <c r="H2856">
        <v>6</v>
      </c>
      <c r="I2856">
        <v>7</v>
      </c>
      <c r="J2856">
        <v>8</v>
      </c>
      <c r="K2856">
        <v>9</v>
      </c>
      <c r="L2856">
        <v>10</v>
      </c>
      <c r="M2856">
        <v>11</v>
      </c>
      <c r="N2856">
        <v>12</v>
      </c>
      <c r="O2856">
        <v>13</v>
      </c>
      <c r="P2856">
        <v>14</v>
      </c>
      <c r="Q2856">
        <v>15</v>
      </c>
      <c r="R2856">
        <v>16</v>
      </c>
      <c r="S2856">
        <v>17</v>
      </c>
      <c r="T2856">
        <v>18</v>
      </c>
      <c r="U2856">
        <v>19</v>
      </c>
      <c r="V2856">
        <v>20</v>
      </c>
      <c r="W2856">
        <v>21</v>
      </c>
      <c r="X2856">
        <v>22</v>
      </c>
      <c r="Y2856">
        <v>23</v>
      </c>
      <c r="Z2856">
        <v>24</v>
      </c>
      <c r="AA2856">
        <v>25</v>
      </c>
      <c r="AB2856">
        <v>26</v>
      </c>
      <c r="AC2856">
        <v>27</v>
      </c>
      <c r="AD2856">
        <v>28</v>
      </c>
    </row>
    <row r="2857" spans="1:33" x14ac:dyDescent="0.2">
      <c r="A2857" s="63"/>
      <c r="B2857">
        <v>1</v>
      </c>
      <c r="C2857">
        <v>0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G2857">
        <v>2</v>
      </c>
    </row>
    <row r="2858" spans="1:33" x14ac:dyDescent="0.2">
      <c r="A2858" s="63"/>
      <c r="B2858">
        <v>2</v>
      </c>
      <c r="C2858">
        <v>0</v>
      </c>
      <c r="D2858">
        <v>0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</row>
    <row r="2859" spans="1:33" x14ac:dyDescent="0.2">
      <c r="A2859" s="63"/>
      <c r="B2859">
        <v>3</v>
      </c>
      <c r="C2859">
        <v>0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</row>
    <row r="2860" spans="1:33" x14ac:dyDescent="0.2">
      <c r="A2860" s="63"/>
      <c r="B2860">
        <v>4</v>
      </c>
      <c r="C2860">
        <v>0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</row>
    <row r="2861" spans="1:33" x14ac:dyDescent="0.2">
      <c r="A2861" s="63"/>
      <c r="B2861">
        <v>5</v>
      </c>
      <c r="C2861">
        <v>0</v>
      </c>
      <c r="D2861">
        <v>0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</row>
    <row r="2862" spans="1:33" x14ac:dyDescent="0.2">
      <c r="A2862" s="63"/>
      <c r="B2862">
        <v>6</v>
      </c>
      <c r="C2862">
        <v>0</v>
      </c>
      <c r="D2862">
        <v>0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</row>
    <row r="2863" spans="1:33" x14ac:dyDescent="0.2">
      <c r="A2863" s="63"/>
      <c r="B2863">
        <v>7</v>
      </c>
      <c r="C2863">
        <v>0</v>
      </c>
      <c r="D2863">
        <v>0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41</v>
      </c>
      <c r="M2863">
        <v>152</v>
      </c>
      <c r="N2863">
        <v>152</v>
      </c>
      <c r="O2863">
        <v>152</v>
      </c>
      <c r="P2863">
        <v>86</v>
      </c>
      <c r="Q2863">
        <v>29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</row>
    <row r="2864" spans="1:33" x14ac:dyDescent="0.2">
      <c r="A2864" s="63"/>
      <c r="B2864">
        <v>8</v>
      </c>
      <c r="C2864">
        <v>0</v>
      </c>
      <c r="D2864">
        <v>0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64</v>
      </c>
      <c r="K2864">
        <v>190</v>
      </c>
      <c r="L2864">
        <v>247</v>
      </c>
      <c r="M2864">
        <v>254</v>
      </c>
      <c r="N2864">
        <v>254</v>
      </c>
      <c r="O2864">
        <v>254</v>
      </c>
      <c r="P2864">
        <v>254</v>
      </c>
      <c r="Q2864">
        <v>233</v>
      </c>
      <c r="R2864">
        <v>51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</row>
    <row r="2865" spans="1:30" x14ac:dyDescent="0.2">
      <c r="A2865" s="63"/>
      <c r="B2865">
        <v>9</v>
      </c>
      <c r="C2865">
        <v>0</v>
      </c>
      <c r="D2865">
        <v>0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233</v>
      </c>
      <c r="K2865">
        <v>244</v>
      </c>
      <c r="L2865">
        <v>195</v>
      </c>
      <c r="M2865">
        <v>135</v>
      </c>
      <c r="N2865">
        <v>216</v>
      </c>
      <c r="O2865">
        <v>244</v>
      </c>
      <c r="P2865">
        <v>254</v>
      </c>
      <c r="Q2865">
        <v>254</v>
      </c>
      <c r="R2865">
        <v>37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</row>
    <row r="2866" spans="1:30" x14ac:dyDescent="0.2">
      <c r="A2866" s="63"/>
      <c r="B2866">
        <v>10</v>
      </c>
      <c r="C2866">
        <v>0</v>
      </c>
      <c r="D2866">
        <v>0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11</v>
      </c>
      <c r="P2866">
        <v>254</v>
      </c>
      <c r="Q2866">
        <v>254</v>
      </c>
      <c r="R2866">
        <v>129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</row>
    <row r="2867" spans="1:30" x14ac:dyDescent="0.2">
      <c r="A2867" s="63"/>
      <c r="B2867">
        <v>11</v>
      </c>
      <c r="C2867">
        <v>0</v>
      </c>
      <c r="D2867">
        <v>0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3</v>
      </c>
      <c r="P2867">
        <v>180</v>
      </c>
      <c r="Q2867">
        <v>254</v>
      </c>
      <c r="R2867">
        <v>213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</row>
    <row r="2868" spans="1:30" x14ac:dyDescent="0.2">
      <c r="A2868" s="63"/>
      <c r="B2868">
        <v>12</v>
      </c>
      <c r="C2868">
        <v>0</v>
      </c>
      <c r="D2868">
        <v>0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6</v>
      </c>
      <c r="O2868">
        <v>119</v>
      </c>
      <c r="P2868">
        <v>247</v>
      </c>
      <c r="Q2868">
        <v>254</v>
      </c>
      <c r="R2868">
        <v>131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</row>
    <row r="2869" spans="1:30" x14ac:dyDescent="0.2">
      <c r="A2869" s="63"/>
      <c r="B2869">
        <v>13</v>
      </c>
      <c r="C2869">
        <v>0</v>
      </c>
      <c r="D2869">
        <v>0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2</v>
      </c>
      <c r="M2869">
        <v>74</v>
      </c>
      <c r="N2869">
        <v>192</v>
      </c>
      <c r="O2869">
        <v>254</v>
      </c>
      <c r="P2869">
        <v>244</v>
      </c>
      <c r="Q2869">
        <v>163</v>
      </c>
      <c r="R2869">
        <v>8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</row>
    <row r="2870" spans="1:30" x14ac:dyDescent="0.2">
      <c r="A2870" s="63"/>
      <c r="B2870">
        <v>14</v>
      </c>
      <c r="C2870">
        <v>0</v>
      </c>
      <c r="D2870">
        <v>0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28</v>
      </c>
      <c r="L2870">
        <v>142</v>
      </c>
      <c r="M2870">
        <v>254</v>
      </c>
      <c r="N2870">
        <v>254</v>
      </c>
      <c r="O2870">
        <v>251</v>
      </c>
      <c r="P2870">
        <v>85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</row>
    <row r="2871" spans="1:30" x14ac:dyDescent="0.2">
      <c r="A2871" s="63"/>
      <c r="B2871">
        <v>15</v>
      </c>
      <c r="C2871">
        <v>0</v>
      </c>
      <c r="D2871">
        <v>0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4</v>
      </c>
      <c r="K2871">
        <v>184</v>
      </c>
      <c r="L2871">
        <v>254</v>
      </c>
      <c r="M2871">
        <v>233</v>
      </c>
      <c r="N2871">
        <v>151</v>
      </c>
      <c r="O2871">
        <v>26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13</v>
      </c>
      <c r="AB2871">
        <v>22</v>
      </c>
      <c r="AC2871">
        <v>13</v>
      </c>
      <c r="AD2871">
        <v>0</v>
      </c>
    </row>
    <row r="2872" spans="1:30" x14ac:dyDescent="0.2">
      <c r="A2872" s="63"/>
      <c r="B2872">
        <v>16</v>
      </c>
      <c r="C2872">
        <v>0</v>
      </c>
      <c r="D2872">
        <v>0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64</v>
      </c>
      <c r="K2872">
        <v>254</v>
      </c>
      <c r="L2872">
        <v>249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40</v>
      </c>
      <c r="W2872">
        <v>60</v>
      </c>
      <c r="X2872">
        <v>72</v>
      </c>
      <c r="Y2872">
        <v>168</v>
      </c>
      <c r="Z2872">
        <v>168</v>
      </c>
      <c r="AA2872">
        <v>216</v>
      </c>
      <c r="AB2872">
        <v>254</v>
      </c>
      <c r="AC2872">
        <v>218</v>
      </c>
      <c r="AD2872">
        <v>0</v>
      </c>
    </row>
    <row r="2873" spans="1:30" x14ac:dyDescent="0.2">
      <c r="A2873" s="63"/>
      <c r="B2873">
        <v>17</v>
      </c>
      <c r="C2873">
        <v>0</v>
      </c>
      <c r="D2873">
        <v>0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147</v>
      </c>
      <c r="K2873">
        <v>254</v>
      </c>
      <c r="L2873">
        <v>253</v>
      </c>
      <c r="M2873">
        <v>141</v>
      </c>
      <c r="N2873">
        <v>67</v>
      </c>
      <c r="O2873">
        <v>0</v>
      </c>
      <c r="P2873">
        <v>0</v>
      </c>
      <c r="Q2873">
        <v>76</v>
      </c>
      <c r="R2873">
        <v>99</v>
      </c>
      <c r="S2873">
        <v>167</v>
      </c>
      <c r="T2873">
        <v>207</v>
      </c>
      <c r="U2873">
        <v>207</v>
      </c>
      <c r="V2873">
        <v>238</v>
      </c>
      <c r="W2873">
        <v>254</v>
      </c>
      <c r="X2873">
        <v>254</v>
      </c>
      <c r="Y2873">
        <v>254</v>
      </c>
      <c r="Z2873">
        <v>254</v>
      </c>
      <c r="AA2873">
        <v>254</v>
      </c>
      <c r="AB2873">
        <v>227</v>
      </c>
      <c r="AC2873">
        <v>111</v>
      </c>
      <c r="AD2873">
        <v>0</v>
      </c>
    </row>
    <row r="2874" spans="1:30" x14ac:dyDescent="0.2">
      <c r="A2874" s="63"/>
      <c r="B2874">
        <v>18</v>
      </c>
      <c r="C2874">
        <v>0</v>
      </c>
      <c r="D2874">
        <v>0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6</v>
      </c>
      <c r="K2874">
        <v>187</v>
      </c>
      <c r="L2874">
        <v>254</v>
      </c>
      <c r="M2874">
        <v>254</v>
      </c>
      <c r="N2874">
        <v>251</v>
      </c>
      <c r="O2874">
        <v>245</v>
      </c>
      <c r="P2874">
        <v>245</v>
      </c>
      <c r="Q2874">
        <v>252</v>
      </c>
      <c r="R2874">
        <v>254</v>
      </c>
      <c r="S2874">
        <v>254</v>
      </c>
      <c r="T2874">
        <v>254</v>
      </c>
      <c r="U2874">
        <v>254</v>
      </c>
      <c r="V2874">
        <v>248</v>
      </c>
      <c r="W2874">
        <v>227</v>
      </c>
      <c r="X2874">
        <v>227</v>
      </c>
      <c r="Y2874">
        <v>153</v>
      </c>
      <c r="Z2874">
        <v>119</v>
      </c>
      <c r="AA2874">
        <v>59</v>
      </c>
      <c r="AB2874">
        <v>8</v>
      </c>
      <c r="AC2874">
        <v>0</v>
      </c>
      <c r="AD2874">
        <v>0</v>
      </c>
    </row>
    <row r="2875" spans="1:30" x14ac:dyDescent="0.2">
      <c r="A2875" s="63"/>
      <c r="B2875">
        <v>19</v>
      </c>
      <c r="C2875">
        <v>0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59</v>
      </c>
      <c r="L2875">
        <v>129</v>
      </c>
      <c r="M2875">
        <v>228</v>
      </c>
      <c r="N2875">
        <v>254</v>
      </c>
      <c r="O2875">
        <v>254</v>
      </c>
      <c r="P2875">
        <v>254</v>
      </c>
      <c r="Q2875">
        <v>254</v>
      </c>
      <c r="R2875">
        <v>254</v>
      </c>
      <c r="S2875">
        <v>213</v>
      </c>
      <c r="T2875">
        <v>189</v>
      </c>
      <c r="U2875">
        <v>88</v>
      </c>
      <c r="V2875">
        <v>62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</row>
    <row r="2876" spans="1:30" x14ac:dyDescent="0.2">
      <c r="A2876" s="63"/>
      <c r="B2876">
        <v>20</v>
      </c>
      <c r="C2876">
        <v>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26</v>
      </c>
      <c r="N2876">
        <v>124</v>
      </c>
      <c r="O2876">
        <v>151</v>
      </c>
      <c r="P2876">
        <v>151</v>
      </c>
      <c r="Q2876">
        <v>151</v>
      </c>
      <c r="R2876">
        <v>144</v>
      </c>
      <c r="S2876">
        <v>16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</row>
    <row r="2877" spans="1:30" x14ac:dyDescent="0.2">
      <c r="A2877" s="63"/>
      <c r="B2877">
        <v>21</v>
      </c>
      <c r="C2877">
        <v>0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</row>
    <row r="2878" spans="1:30" x14ac:dyDescent="0.2">
      <c r="A2878" s="63"/>
      <c r="B2878">
        <v>22</v>
      </c>
      <c r="C2878">
        <v>0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</row>
    <row r="2879" spans="1:30" x14ac:dyDescent="0.2">
      <c r="A2879" s="63"/>
      <c r="B2879">
        <v>23</v>
      </c>
      <c r="C2879">
        <v>0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</row>
    <row r="2880" spans="1:30" x14ac:dyDescent="0.2">
      <c r="A2880" s="63"/>
      <c r="B2880">
        <v>24</v>
      </c>
      <c r="C2880">
        <v>0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</row>
    <row r="2881" spans="1:33" x14ac:dyDescent="0.2">
      <c r="A2881" s="63"/>
      <c r="B2881">
        <v>25</v>
      </c>
      <c r="C2881">
        <v>0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</row>
    <row r="2882" spans="1:33" x14ac:dyDescent="0.2">
      <c r="A2882" s="63"/>
      <c r="B2882">
        <v>26</v>
      </c>
      <c r="C2882">
        <v>0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</row>
    <row r="2883" spans="1:33" x14ac:dyDescent="0.2">
      <c r="A2883" s="63"/>
      <c r="B2883">
        <v>27</v>
      </c>
      <c r="C2883">
        <v>0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</row>
    <row r="2884" spans="1:33" x14ac:dyDescent="0.2">
      <c r="A2884" s="63"/>
      <c r="B2884">
        <v>28</v>
      </c>
      <c r="C2884">
        <v>0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</row>
    <row r="2885" spans="1:33" x14ac:dyDescent="0.2">
      <c r="A2885" s="63"/>
    </row>
    <row r="2886" spans="1:33" x14ac:dyDescent="0.2">
      <c r="A2886" s="63">
        <v>97</v>
      </c>
      <c r="C2886">
        <v>1</v>
      </c>
      <c r="D2886">
        <v>2</v>
      </c>
      <c r="E2886">
        <v>3</v>
      </c>
      <c r="F2886">
        <v>4</v>
      </c>
      <c r="G2886">
        <v>5</v>
      </c>
      <c r="H2886">
        <v>6</v>
      </c>
      <c r="I2886">
        <v>7</v>
      </c>
      <c r="J2886">
        <v>8</v>
      </c>
      <c r="K2886">
        <v>9</v>
      </c>
      <c r="L2886">
        <v>10</v>
      </c>
      <c r="M2886">
        <v>11</v>
      </c>
      <c r="N2886">
        <v>12</v>
      </c>
      <c r="O2886">
        <v>13</v>
      </c>
      <c r="P2886">
        <v>14</v>
      </c>
      <c r="Q2886">
        <v>15</v>
      </c>
      <c r="R2886">
        <v>16</v>
      </c>
      <c r="S2886">
        <v>17</v>
      </c>
      <c r="T2886">
        <v>18</v>
      </c>
      <c r="U2886">
        <v>19</v>
      </c>
      <c r="V2886">
        <v>20</v>
      </c>
      <c r="W2886">
        <v>21</v>
      </c>
      <c r="X2886">
        <v>22</v>
      </c>
      <c r="Y2886">
        <v>23</v>
      </c>
      <c r="Z2886">
        <v>24</v>
      </c>
      <c r="AA2886">
        <v>25</v>
      </c>
      <c r="AB2886">
        <v>26</v>
      </c>
      <c r="AC2886">
        <v>27</v>
      </c>
      <c r="AD2886">
        <v>28</v>
      </c>
    </row>
    <row r="2887" spans="1:33" x14ac:dyDescent="0.2">
      <c r="A2887" s="63"/>
      <c r="B2887">
        <v>1</v>
      </c>
      <c r="C2887">
        <v>0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G2887">
        <v>9</v>
      </c>
    </row>
    <row r="2888" spans="1:33" x14ac:dyDescent="0.2">
      <c r="A2888" s="63"/>
      <c r="B2888">
        <v>2</v>
      </c>
      <c r="C2888">
        <v>0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</row>
    <row r="2889" spans="1:33" x14ac:dyDescent="0.2">
      <c r="A2889" s="63"/>
      <c r="B2889">
        <v>3</v>
      </c>
      <c r="C2889">
        <v>0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</row>
    <row r="2890" spans="1:33" x14ac:dyDescent="0.2">
      <c r="A2890" s="63"/>
      <c r="B2890">
        <v>4</v>
      </c>
      <c r="C2890">
        <v>0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</row>
    <row r="2891" spans="1:33" x14ac:dyDescent="0.2">
      <c r="A2891" s="63"/>
      <c r="B2891">
        <v>5</v>
      </c>
      <c r="C2891">
        <v>0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</row>
    <row r="2892" spans="1:33" x14ac:dyDescent="0.2">
      <c r="A2892" s="63"/>
      <c r="B2892">
        <v>6</v>
      </c>
      <c r="C2892">
        <v>0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</row>
    <row r="2893" spans="1:33" x14ac:dyDescent="0.2">
      <c r="A2893" s="63"/>
      <c r="B2893">
        <v>7</v>
      </c>
      <c r="C2893">
        <v>0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21</v>
      </c>
      <c r="P2893">
        <v>133</v>
      </c>
      <c r="Q2893">
        <v>254</v>
      </c>
      <c r="R2893">
        <v>254</v>
      </c>
      <c r="S2893">
        <v>61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</row>
    <row r="2894" spans="1:33" x14ac:dyDescent="0.2">
      <c r="A2894" s="63"/>
      <c r="B2894">
        <v>8</v>
      </c>
      <c r="C2894">
        <v>0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4</v>
      </c>
      <c r="N2894">
        <v>81</v>
      </c>
      <c r="O2894">
        <v>226</v>
      </c>
      <c r="P2894">
        <v>253</v>
      </c>
      <c r="Q2894">
        <v>253</v>
      </c>
      <c r="R2894">
        <v>253</v>
      </c>
      <c r="S2894">
        <v>228</v>
      </c>
      <c r="T2894">
        <v>44</v>
      </c>
      <c r="U2894">
        <v>50</v>
      </c>
      <c r="V2894">
        <v>7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</row>
    <row r="2895" spans="1:33" x14ac:dyDescent="0.2">
      <c r="A2895" s="63"/>
      <c r="B2895">
        <v>9</v>
      </c>
      <c r="C2895">
        <v>0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149</v>
      </c>
      <c r="N2895">
        <v>253</v>
      </c>
      <c r="O2895">
        <v>253</v>
      </c>
      <c r="P2895">
        <v>215</v>
      </c>
      <c r="Q2895">
        <v>111</v>
      </c>
      <c r="R2895">
        <v>204</v>
      </c>
      <c r="S2895">
        <v>253</v>
      </c>
      <c r="T2895">
        <v>253</v>
      </c>
      <c r="U2895">
        <v>253</v>
      </c>
      <c r="V2895">
        <v>173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</row>
    <row r="2896" spans="1:33" x14ac:dyDescent="0.2">
      <c r="A2896" s="63"/>
      <c r="B2896">
        <v>10</v>
      </c>
      <c r="C2896">
        <v>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121</v>
      </c>
      <c r="M2896">
        <v>244</v>
      </c>
      <c r="N2896">
        <v>253</v>
      </c>
      <c r="O2896">
        <v>163</v>
      </c>
      <c r="P2896">
        <v>14</v>
      </c>
      <c r="Q2896">
        <v>0</v>
      </c>
      <c r="R2896">
        <v>9</v>
      </c>
      <c r="S2896">
        <v>212</v>
      </c>
      <c r="T2896">
        <v>253</v>
      </c>
      <c r="U2896">
        <v>253</v>
      </c>
      <c r="V2896">
        <v>173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</row>
    <row r="2897" spans="1:30" x14ac:dyDescent="0.2">
      <c r="A2897" s="63"/>
      <c r="B2897">
        <v>11</v>
      </c>
      <c r="C2897">
        <v>0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82</v>
      </c>
      <c r="L2897">
        <v>246</v>
      </c>
      <c r="M2897">
        <v>253</v>
      </c>
      <c r="N2897">
        <v>196</v>
      </c>
      <c r="O2897">
        <v>19</v>
      </c>
      <c r="P2897">
        <v>0</v>
      </c>
      <c r="Q2897">
        <v>0</v>
      </c>
      <c r="R2897">
        <v>0</v>
      </c>
      <c r="S2897">
        <v>183</v>
      </c>
      <c r="T2897">
        <v>253</v>
      </c>
      <c r="U2897">
        <v>253</v>
      </c>
      <c r="V2897">
        <v>144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</row>
    <row r="2898" spans="1:30" x14ac:dyDescent="0.2">
      <c r="A2898" s="63"/>
      <c r="B2898">
        <v>12</v>
      </c>
      <c r="C2898">
        <v>0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19</v>
      </c>
      <c r="K2898">
        <v>246</v>
      </c>
      <c r="L2898">
        <v>253</v>
      </c>
      <c r="M2898">
        <v>198</v>
      </c>
      <c r="N2898">
        <v>17</v>
      </c>
      <c r="O2898">
        <v>0</v>
      </c>
      <c r="P2898">
        <v>0</v>
      </c>
      <c r="Q2898">
        <v>1</v>
      </c>
      <c r="R2898">
        <v>117</v>
      </c>
      <c r="S2898">
        <v>250</v>
      </c>
      <c r="T2898">
        <v>253</v>
      </c>
      <c r="U2898">
        <v>253</v>
      </c>
      <c r="V2898">
        <v>74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</row>
    <row r="2899" spans="1:30" x14ac:dyDescent="0.2">
      <c r="A2899" s="63"/>
      <c r="B2899">
        <v>13</v>
      </c>
      <c r="C2899">
        <v>0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93</v>
      </c>
      <c r="K2899">
        <v>253</v>
      </c>
      <c r="L2899">
        <v>253</v>
      </c>
      <c r="M2899">
        <v>69</v>
      </c>
      <c r="N2899">
        <v>0</v>
      </c>
      <c r="O2899">
        <v>0</v>
      </c>
      <c r="P2899">
        <v>0</v>
      </c>
      <c r="Q2899">
        <v>78</v>
      </c>
      <c r="R2899">
        <v>253</v>
      </c>
      <c r="S2899">
        <v>253</v>
      </c>
      <c r="T2899">
        <v>253</v>
      </c>
      <c r="U2899">
        <v>253</v>
      </c>
      <c r="V2899">
        <v>74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</row>
    <row r="2900" spans="1:30" x14ac:dyDescent="0.2">
      <c r="A2900" s="63"/>
      <c r="B2900">
        <v>14</v>
      </c>
      <c r="C2900">
        <v>0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135</v>
      </c>
      <c r="K2900">
        <v>253</v>
      </c>
      <c r="L2900">
        <v>225</v>
      </c>
      <c r="M2900">
        <v>4</v>
      </c>
      <c r="N2900">
        <v>0</v>
      </c>
      <c r="O2900">
        <v>0</v>
      </c>
      <c r="P2900">
        <v>63</v>
      </c>
      <c r="Q2900">
        <v>245</v>
      </c>
      <c r="R2900">
        <v>253</v>
      </c>
      <c r="S2900">
        <v>222</v>
      </c>
      <c r="T2900">
        <v>253</v>
      </c>
      <c r="U2900">
        <v>250</v>
      </c>
      <c r="V2900">
        <v>63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</row>
    <row r="2901" spans="1:30" x14ac:dyDescent="0.2">
      <c r="A2901" s="63"/>
      <c r="B2901">
        <v>15</v>
      </c>
      <c r="C2901">
        <v>0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219</v>
      </c>
      <c r="K2901">
        <v>253</v>
      </c>
      <c r="L2901">
        <v>223</v>
      </c>
      <c r="M2901">
        <v>0</v>
      </c>
      <c r="N2901">
        <v>15</v>
      </c>
      <c r="O2901">
        <v>132</v>
      </c>
      <c r="P2901">
        <v>229</v>
      </c>
      <c r="Q2901">
        <v>252</v>
      </c>
      <c r="R2901">
        <v>135</v>
      </c>
      <c r="S2901">
        <v>25</v>
      </c>
      <c r="T2901">
        <v>253</v>
      </c>
      <c r="U2901">
        <v>228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</row>
    <row r="2902" spans="1:30" x14ac:dyDescent="0.2">
      <c r="A2902" s="63"/>
      <c r="B2902">
        <v>16</v>
      </c>
      <c r="C2902">
        <v>0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122</v>
      </c>
      <c r="K2902">
        <v>253</v>
      </c>
      <c r="L2902">
        <v>253</v>
      </c>
      <c r="M2902">
        <v>249</v>
      </c>
      <c r="N2902">
        <v>250</v>
      </c>
      <c r="O2902">
        <v>253</v>
      </c>
      <c r="P2902">
        <v>204</v>
      </c>
      <c r="Q2902">
        <v>63</v>
      </c>
      <c r="R2902">
        <v>0</v>
      </c>
      <c r="S2902">
        <v>15</v>
      </c>
      <c r="T2902">
        <v>253</v>
      </c>
      <c r="U2902">
        <v>228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</row>
    <row r="2903" spans="1:30" x14ac:dyDescent="0.2">
      <c r="A2903" s="63"/>
      <c r="B2903">
        <v>17</v>
      </c>
      <c r="C2903">
        <v>0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40</v>
      </c>
      <c r="K2903">
        <v>253</v>
      </c>
      <c r="L2903">
        <v>253</v>
      </c>
      <c r="M2903">
        <v>253</v>
      </c>
      <c r="N2903">
        <v>253</v>
      </c>
      <c r="O2903">
        <v>212</v>
      </c>
      <c r="P2903">
        <v>22</v>
      </c>
      <c r="Q2903">
        <v>0</v>
      </c>
      <c r="R2903">
        <v>0</v>
      </c>
      <c r="S2903">
        <v>15</v>
      </c>
      <c r="T2903">
        <v>253</v>
      </c>
      <c r="U2903">
        <v>239</v>
      </c>
      <c r="V2903">
        <v>31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</row>
    <row r="2904" spans="1:30" x14ac:dyDescent="0.2">
      <c r="A2904" s="63"/>
      <c r="B2904">
        <v>18</v>
      </c>
      <c r="C2904">
        <v>0</v>
      </c>
      <c r="D2904">
        <v>0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8</v>
      </c>
      <c r="K2904">
        <v>94</v>
      </c>
      <c r="L2904">
        <v>184</v>
      </c>
      <c r="M2904">
        <v>193</v>
      </c>
      <c r="N2904">
        <v>138</v>
      </c>
      <c r="O2904">
        <v>22</v>
      </c>
      <c r="P2904">
        <v>0</v>
      </c>
      <c r="Q2904">
        <v>0</v>
      </c>
      <c r="R2904">
        <v>0</v>
      </c>
      <c r="S2904">
        <v>16</v>
      </c>
      <c r="T2904">
        <v>253</v>
      </c>
      <c r="U2904">
        <v>254</v>
      </c>
      <c r="V2904">
        <v>74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</row>
    <row r="2905" spans="1:30" x14ac:dyDescent="0.2">
      <c r="A2905" s="63"/>
      <c r="B2905">
        <v>19</v>
      </c>
      <c r="C2905">
        <v>0</v>
      </c>
      <c r="D2905">
        <v>0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15</v>
      </c>
      <c r="T2905">
        <v>253</v>
      </c>
      <c r="U2905">
        <v>253</v>
      </c>
      <c r="V2905">
        <v>74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</row>
    <row r="2906" spans="1:30" x14ac:dyDescent="0.2">
      <c r="A2906" s="63"/>
      <c r="B2906">
        <v>20</v>
      </c>
      <c r="C2906">
        <v>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11</v>
      </c>
      <c r="T2906">
        <v>230</v>
      </c>
      <c r="U2906">
        <v>253</v>
      </c>
      <c r="V2906">
        <v>102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</row>
    <row r="2907" spans="1:30" x14ac:dyDescent="0.2">
      <c r="A2907" s="63"/>
      <c r="B2907">
        <v>21</v>
      </c>
      <c r="C2907">
        <v>0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169</v>
      </c>
      <c r="U2907">
        <v>254</v>
      </c>
      <c r="V2907">
        <v>173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</row>
    <row r="2908" spans="1:30" x14ac:dyDescent="0.2">
      <c r="A2908" s="63"/>
      <c r="B2908">
        <v>22</v>
      </c>
      <c r="C2908">
        <v>0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169</v>
      </c>
      <c r="U2908">
        <v>253</v>
      </c>
      <c r="V2908">
        <v>173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</row>
    <row r="2909" spans="1:30" x14ac:dyDescent="0.2">
      <c r="A2909" s="63"/>
      <c r="B2909">
        <v>23</v>
      </c>
      <c r="C2909">
        <v>0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78</v>
      </c>
      <c r="U2909">
        <v>254</v>
      </c>
      <c r="V2909">
        <v>248</v>
      </c>
      <c r="W2909">
        <v>32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</row>
    <row r="2910" spans="1:30" x14ac:dyDescent="0.2">
      <c r="A2910" s="63"/>
      <c r="B2910">
        <v>24</v>
      </c>
      <c r="C2910">
        <v>0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18</v>
      </c>
      <c r="U2910">
        <v>232</v>
      </c>
      <c r="V2910">
        <v>253</v>
      </c>
      <c r="W2910">
        <v>12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</row>
    <row r="2911" spans="1:30" x14ac:dyDescent="0.2">
      <c r="A2911" s="63"/>
      <c r="B2911">
        <v>25</v>
      </c>
      <c r="C2911">
        <v>0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128</v>
      </c>
      <c r="V2911">
        <v>253</v>
      </c>
      <c r="W2911">
        <v>215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</row>
    <row r="2912" spans="1:30" x14ac:dyDescent="0.2">
      <c r="A2912" s="63"/>
      <c r="B2912">
        <v>26</v>
      </c>
      <c r="C2912">
        <v>0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37</v>
      </c>
      <c r="V2912">
        <v>185</v>
      </c>
      <c r="W2912">
        <v>179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</row>
    <row r="2913" spans="1:33" x14ac:dyDescent="0.2">
      <c r="A2913" s="63"/>
      <c r="B2913">
        <v>27</v>
      </c>
      <c r="C2913">
        <v>0</v>
      </c>
      <c r="D2913">
        <v>0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</row>
    <row r="2914" spans="1:33" x14ac:dyDescent="0.2">
      <c r="A2914" s="63"/>
      <c r="B2914">
        <v>28</v>
      </c>
      <c r="C2914">
        <v>0</v>
      </c>
      <c r="D2914">
        <v>0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</row>
    <row r="2915" spans="1:33" x14ac:dyDescent="0.2">
      <c r="A2915" s="63"/>
    </row>
    <row r="2916" spans="1:33" x14ac:dyDescent="0.2">
      <c r="A2916" s="63">
        <v>98</v>
      </c>
      <c r="C2916">
        <v>1</v>
      </c>
      <c r="D2916">
        <v>2</v>
      </c>
      <c r="E2916">
        <v>3</v>
      </c>
      <c r="F2916">
        <v>4</v>
      </c>
      <c r="G2916">
        <v>5</v>
      </c>
      <c r="H2916">
        <v>6</v>
      </c>
      <c r="I2916">
        <v>7</v>
      </c>
      <c r="J2916">
        <v>8</v>
      </c>
      <c r="K2916">
        <v>9</v>
      </c>
      <c r="L2916">
        <v>10</v>
      </c>
      <c r="M2916">
        <v>11</v>
      </c>
      <c r="N2916">
        <v>12</v>
      </c>
      <c r="O2916">
        <v>13</v>
      </c>
      <c r="P2916">
        <v>14</v>
      </c>
      <c r="Q2916">
        <v>15</v>
      </c>
      <c r="R2916">
        <v>16</v>
      </c>
      <c r="S2916">
        <v>17</v>
      </c>
      <c r="T2916">
        <v>18</v>
      </c>
      <c r="U2916">
        <v>19</v>
      </c>
      <c r="V2916">
        <v>20</v>
      </c>
      <c r="W2916">
        <v>21</v>
      </c>
      <c r="X2916">
        <v>22</v>
      </c>
      <c r="Y2916">
        <v>23</v>
      </c>
      <c r="Z2916">
        <v>24</v>
      </c>
      <c r="AA2916">
        <v>25</v>
      </c>
      <c r="AB2916">
        <v>26</v>
      </c>
      <c r="AC2916">
        <v>27</v>
      </c>
      <c r="AD2916">
        <v>28</v>
      </c>
    </row>
    <row r="2917" spans="1:33" x14ac:dyDescent="0.2">
      <c r="A2917" s="63"/>
      <c r="B2917">
        <v>1</v>
      </c>
      <c r="C2917">
        <v>0</v>
      </c>
      <c r="D2917">
        <v>0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G2917">
        <v>3</v>
      </c>
    </row>
    <row r="2918" spans="1:33" x14ac:dyDescent="0.2">
      <c r="A2918" s="63"/>
      <c r="B2918">
        <v>2</v>
      </c>
      <c r="C2918">
        <v>0</v>
      </c>
      <c r="D2918">
        <v>0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</row>
    <row r="2919" spans="1:33" x14ac:dyDescent="0.2">
      <c r="A2919" s="63"/>
      <c r="B2919">
        <v>3</v>
      </c>
      <c r="C2919">
        <v>0</v>
      </c>
      <c r="D2919">
        <v>0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</row>
    <row r="2920" spans="1:33" x14ac:dyDescent="0.2">
      <c r="A2920" s="63"/>
      <c r="B2920">
        <v>4</v>
      </c>
      <c r="C2920">
        <v>0</v>
      </c>
      <c r="D2920">
        <v>0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</row>
    <row r="2921" spans="1:33" x14ac:dyDescent="0.2">
      <c r="A2921" s="63"/>
      <c r="B2921">
        <v>5</v>
      </c>
      <c r="C2921">
        <v>0</v>
      </c>
      <c r="D2921">
        <v>0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</row>
    <row r="2922" spans="1:33" x14ac:dyDescent="0.2">
      <c r="A2922" s="63"/>
      <c r="B2922">
        <v>6</v>
      </c>
      <c r="C2922">
        <v>0</v>
      </c>
      <c r="D2922">
        <v>0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</row>
    <row r="2923" spans="1:33" x14ac:dyDescent="0.2">
      <c r="A2923" s="63"/>
      <c r="B2923">
        <v>7</v>
      </c>
      <c r="C2923">
        <v>0</v>
      </c>
      <c r="D2923">
        <v>0</v>
      </c>
      <c r="E2923">
        <v>0</v>
      </c>
      <c r="F2923">
        <v>0</v>
      </c>
      <c r="G2923">
        <v>0</v>
      </c>
      <c r="H2923">
        <v>39</v>
      </c>
      <c r="I2923">
        <v>91</v>
      </c>
      <c r="J2923">
        <v>47</v>
      </c>
      <c r="K2923">
        <v>77</v>
      </c>
      <c r="L2923">
        <v>91</v>
      </c>
      <c r="M2923">
        <v>133</v>
      </c>
      <c r="N2923">
        <v>254</v>
      </c>
      <c r="O2923">
        <v>254</v>
      </c>
      <c r="P2923">
        <v>254</v>
      </c>
      <c r="Q2923">
        <v>254</v>
      </c>
      <c r="R2923">
        <v>254</v>
      </c>
      <c r="S2923">
        <v>254</v>
      </c>
      <c r="T2923">
        <v>255</v>
      </c>
      <c r="U2923">
        <v>254</v>
      </c>
      <c r="V2923">
        <v>255</v>
      </c>
      <c r="W2923">
        <v>254</v>
      </c>
      <c r="X2923">
        <v>101</v>
      </c>
      <c r="Y2923">
        <v>32</v>
      </c>
      <c r="Z2923">
        <v>0</v>
      </c>
      <c r="AA2923">
        <v>0</v>
      </c>
      <c r="AB2923">
        <v>0</v>
      </c>
      <c r="AC2923">
        <v>0</v>
      </c>
      <c r="AD2923">
        <v>0</v>
      </c>
    </row>
    <row r="2924" spans="1:33" x14ac:dyDescent="0.2">
      <c r="A2924" s="63"/>
      <c r="B2924">
        <v>8</v>
      </c>
      <c r="C2924">
        <v>0</v>
      </c>
      <c r="D2924">
        <v>0</v>
      </c>
      <c r="E2924">
        <v>0</v>
      </c>
      <c r="F2924">
        <v>0</v>
      </c>
      <c r="G2924">
        <v>2</v>
      </c>
      <c r="H2924">
        <v>117</v>
      </c>
      <c r="I2924">
        <v>253</v>
      </c>
      <c r="J2924">
        <v>218</v>
      </c>
      <c r="K2924">
        <v>242</v>
      </c>
      <c r="L2924">
        <v>253</v>
      </c>
      <c r="M2924">
        <v>253</v>
      </c>
      <c r="N2924">
        <v>253</v>
      </c>
      <c r="O2924">
        <v>253</v>
      </c>
      <c r="P2924">
        <v>253</v>
      </c>
      <c r="Q2924">
        <v>253</v>
      </c>
      <c r="R2924">
        <v>253</v>
      </c>
      <c r="S2924">
        <v>253</v>
      </c>
      <c r="T2924">
        <v>253</v>
      </c>
      <c r="U2924">
        <v>253</v>
      </c>
      <c r="V2924">
        <v>253</v>
      </c>
      <c r="W2924">
        <v>253</v>
      </c>
      <c r="X2924">
        <v>253</v>
      </c>
      <c r="Y2924">
        <v>100</v>
      </c>
      <c r="Z2924">
        <v>0</v>
      </c>
      <c r="AA2924">
        <v>0</v>
      </c>
      <c r="AB2924">
        <v>0</v>
      </c>
      <c r="AC2924">
        <v>0</v>
      </c>
      <c r="AD2924">
        <v>0</v>
      </c>
    </row>
    <row r="2925" spans="1:33" x14ac:dyDescent="0.2">
      <c r="A2925" s="63"/>
      <c r="B2925">
        <v>9</v>
      </c>
      <c r="C2925">
        <v>0</v>
      </c>
      <c r="D2925">
        <v>0</v>
      </c>
      <c r="E2925">
        <v>0</v>
      </c>
      <c r="F2925">
        <v>0</v>
      </c>
      <c r="G2925">
        <v>17</v>
      </c>
      <c r="H2925">
        <v>253</v>
      </c>
      <c r="I2925">
        <v>253</v>
      </c>
      <c r="J2925">
        <v>253</v>
      </c>
      <c r="K2925">
        <v>253</v>
      </c>
      <c r="L2925">
        <v>253</v>
      </c>
      <c r="M2925">
        <v>253</v>
      </c>
      <c r="N2925">
        <v>253</v>
      </c>
      <c r="O2925">
        <v>253</v>
      </c>
      <c r="P2925">
        <v>253</v>
      </c>
      <c r="Q2925">
        <v>253</v>
      </c>
      <c r="R2925">
        <v>242</v>
      </c>
      <c r="S2925">
        <v>195</v>
      </c>
      <c r="T2925">
        <v>253</v>
      </c>
      <c r="U2925">
        <v>253</v>
      </c>
      <c r="V2925">
        <v>253</v>
      </c>
      <c r="W2925">
        <v>253</v>
      </c>
      <c r="X2925">
        <v>253</v>
      </c>
      <c r="Y2925">
        <v>253</v>
      </c>
      <c r="Z2925">
        <v>0</v>
      </c>
      <c r="AA2925">
        <v>0</v>
      </c>
      <c r="AB2925">
        <v>0</v>
      </c>
      <c r="AC2925">
        <v>0</v>
      </c>
      <c r="AD2925">
        <v>0</v>
      </c>
    </row>
    <row r="2926" spans="1:33" x14ac:dyDescent="0.2">
      <c r="A2926" s="63"/>
      <c r="B2926">
        <v>10</v>
      </c>
      <c r="C2926">
        <v>0</v>
      </c>
      <c r="D2926">
        <v>0</v>
      </c>
      <c r="E2926">
        <v>0</v>
      </c>
      <c r="F2926">
        <v>0</v>
      </c>
      <c r="G2926">
        <v>4</v>
      </c>
      <c r="H2926">
        <v>126</v>
      </c>
      <c r="I2926">
        <v>220</v>
      </c>
      <c r="J2926">
        <v>236</v>
      </c>
      <c r="K2926">
        <v>253</v>
      </c>
      <c r="L2926">
        <v>253</v>
      </c>
      <c r="M2926">
        <v>202</v>
      </c>
      <c r="N2926">
        <v>56</v>
      </c>
      <c r="O2926">
        <v>56</v>
      </c>
      <c r="P2926">
        <v>162</v>
      </c>
      <c r="Q2926">
        <v>56</v>
      </c>
      <c r="R2926">
        <v>51</v>
      </c>
      <c r="S2926">
        <v>26</v>
      </c>
      <c r="T2926">
        <v>56</v>
      </c>
      <c r="U2926">
        <v>56</v>
      </c>
      <c r="V2926">
        <v>228</v>
      </c>
      <c r="W2926">
        <v>253</v>
      </c>
      <c r="X2926">
        <v>253</v>
      </c>
      <c r="Y2926">
        <v>253</v>
      </c>
      <c r="Z2926">
        <v>0</v>
      </c>
      <c r="AA2926">
        <v>0</v>
      </c>
      <c r="AB2926">
        <v>0</v>
      </c>
      <c r="AC2926">
        <v>0</v>
      </c>
      <c r="AD2926">
        <v>0</v>
      </c>
    </row>
    <row r="2927" spans="1:33" x14ac:dyDescent="0.2">
      <c r="A2927" s="63"/>
      <c r="B2927">
        <v>11</v>
      </c>
      <c r="C2927">
        <v>0</v>
      </c>
      <c r="D2927">
        <v>0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64</v>
      </c>
      <c r="K2927">
        <v>129</v>
      </c>
      <c r="L2927">
        <v>198</v>
      </c>
      <c r="M2927">
        <v>108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222</v>
      </c>
      <c r="W2927">
        <v>253</v>
      </c>
      <c r="X2927">
        <v>253</v>
      </c>
      <c r="Y2927">
        <v>253</v>
      </c>
      <c r="Z2927">
        <v>0</v>
      </c>
      <c r="AA2927">
        <v>0</v>
      </c>
      <c r="AB2927">
        <v>0</v>
      </c>
      <c r="AC2927">
        <v>0</v>
      </c>
      <c r="AD2927">
        <v>0</v>
      </c>
    </row>
    <row r="2928" spans="1:33" x14ac:dyDescent="0.2">
      <c r="A2928" s="63"/>
      <c r="B2928">
        <v>12</v>
      </c>
      <c r="C2928">
        <v>0</v>
      </c>
      <c r="D2928">
        <v>0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50</v>
      </c>
      <c r="M2928">
        <v>9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23</v>
      </c>
      <c r="T2928">
        <v>50</v>
      </c>
      <c r="U2928">
        <v>134</v>
      </c>
      <c r="V2928">
        <v>248</v>
      </c>
      <c r="W2928">
        <v>253</v>
      </c>
      <c r="X2928">
        <v>253</v>
      </c>
      <c r="Y2928">
        <v>221</v>
      </c>
      <c r="Z2928">
        <v>0</v>
      </c>
      <c r="AA2928">
        <v>0</v>
      </c>
      <c r="AB2928">
        <v>0</v>
      </c>
      <c r="AC2928">
        <v>0</v>
      </c>
      <c r="AD2928">
        <v>0</v>
      </c>
    </row>
    <row r="2929" spans="1:30" x14ac:dyDescent="0.2">
      <c r="A2929" s="63"/>
      <c r="B2929">
        <v>13</v>
      </c>
      <c r="C2929">
        <v>0</v>
      </c>
      <c r="D2929">
        <v>0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63</v>
      </c>
      <c r="M2929">
        <v>11</v>
      </c>
      <c r="N2929">
        <v>0</v>
      </c>
      <c r="O2929">
        <v>0</v>
      </c>
      <c r="P2929">
        <v>0</v>
      </c>
      <c r="Q2929">
        <v>55</v>
      </c>
      <c r="R2929">
        <v>139</v>
      </c>
      <c r="S2929">
        <v>191</v>
      </c>
      <c r="T2929">
        <v>253</v>
      </c>
      <c r="U2929">
        <v>253</v>
      </c>
      <c r="V2929">
        <v>253</v>
      </c>
      <c r="W2929">
        <v>253</v>
      </c>
      <c r="X2929">
        <v>253</v>
      </c>
      <c r="Y2929">
        <v>89</v>
      </c>
      <c r="Z2929">
        <v>0</v>
      </c>
      <c r="AA2929">
        <v>0</v>
      </c>
      <c r="AB2929">
        <v>0</v>
      </c>
      <c r="AC2929">
        <v>0</v>
      </c>
      <c r="AD2929">
        <v>0</v>
      </c>
    </row>
    <row r="2930" spans="1:30" x14ac:dyDescent="0.2">
      <c r="A2930" s="63"/>
      <c r="B2930">
        <v>14</v>
      </c>
      <c r="C2930">
        <v>0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56</v>
      </c>
      <c r="L2930">
        <v>66</v>
      </c>
      <c r="M2930">
        <v>215</v>
      </c>
      <c r="N2930">
        <v>230</v>
      </c>
      <c r="O2930">
        <v>230</v>
      </c>
      <c r="P2930">
        <v>230</v>
      </c>
      <c r="Q2930">
        <v>239</v>
      </c>
      <c r="R2930">
        <v>253</v>
      </c>
      <c r="S2930">
        <v>253</v>
      </c>
      <c r="T2930">
        <v>253</v>
      </c>
      <c r="U2930">
        <v>253</v>
      </c>
      <c r="V2930">
        <v>253</v>
      </c>
      <c r="W2930">
        <v>214</v>
      </c>
      <c r="X2930">
        <v>33</v>
      </c>
      <c r="Y2930">
        <v>9</v>
      </c>
      <c r="Z2930">
        <v>0</v>
      </c>
      <c r="AA2930">
        <v>0</v>
      </c>
      <c r="AB2930">
        <v>0</v>
      </c>
      <c r="AC2930">
        <v>0</v>
      </c>
      <c r="AD2930">
        <v>0</v>
      </c>
    </row>
    <row r="2931" spans="1:30" x14ac:dyDescent="0.2">
      <c r="A2931" s="63"/>
      <c r="B2931">
        <v>15</v>
      </c>
      <c r="C2931">
        <v>0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77</v>
      </c>
      <c r="K2931">
        <v>238</v>
      </c>
      <c r="L2931">
        <v>253</v>
      </c>
      <c r="M2931">
        <v>253</v>
      </c>
      <c r="N2931">
        <v>253</v>
      </c>
      <c r="O2931">
        <v>253</v>
      </c>
      <c r="P2931">
        <v>253</v>
      </c>
      <c r="Q2931">
        <v>253</v>
      </c>
      <c r="R2931">
        <v>253</v>
      </c>
      <c r="S2931">
        <v>253</v>
      </c>
      <c r="T2931">
        <v>253</v>
      </c>
      <c r="U2931">
        <v>253</v>
      </c>
      <c r="V2931">
        <v>217</v>
      </c>
      <c r="W2931">
        <v>41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</row>
    <row r="2932" spans="1:30" x14ac:dyDescent="0.2">
      <c r="A2932" s="63"/>
      <c r="B2932">
        <v>16</v>
      </c>
      <c r="C2932">
        <v>0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124</v>
      </c>
      <c r="K2932">
        <v>253</v>
      </c>
      <c r="L2932">
        <v>253</v>
      </c>
      <c r="M2932">
        <v>253</v>
      </c>
      <c r="N2932">
        <v>253</v>
      </c>
      <c r="O2932">
        <v>253</v>
      </c>
      <c r="P2932">
        <v>253</v>
      </c>
      <c r="Q2932">
        <v>253</v>
      </c>
      <c r="R2932">
        <v>253</v>
      </c>
      <c r="S2932">
        <v>253</v>
      </c>
      <c r="T2932">
        <v>253</v>
      </c>
      <c r="U2932">
        <v>253</v>
      </c>
      <c r="V2932">
        <v>36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</row>
    <row r="2933" spans="1:30" x14ac:dyDescent="0.2">
      <c r="A2933" s="63"/>
      <c r="B2933">
        <v>17</v>
      </c>
      <c r="C2933">
        <v>0</v>
      </c>
      <c r="D2933">
        <v>0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40</v>
      </c>
      <c r="K2933">
        <v>81</v>
      </c>
      <c r="L2933">
        <v>171</v>
      </c>
      <c r="M2933">
        <v>245</v>
      </c>
      <c r="N2933">
        <v>143</v>
      </c>
      <c r="O2933">
        <v>81</v>
      </c>
      <c r="P2933">
        <v>86</v>
      </c>
      <c r="Q2933">
        <v>245</v>
      </c>
      <c r="R2933">
        <v>245</v>
      </c>
      <c r="S2933">
        <v>245</v>
      </c>
      <c r="T2933">
        <v>246</v>
      </c>
      <c r="U2933">
        <v>253</v>
      </c>
      <c r="V2933">
        <v>143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</row>
    <row r="2934" spans="1:30" x14ac:dyDescent="0.2">
      <c r="A2934" s="63"/>
      <c r="B2934">
        <v>18</v>
      </c>
      <c r="C2934">
        <v>0</v>
      </c>
      <c r="D2934">
        <v>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42</v>
      </c>
      <c r="U2934">
        <v>253</v>
      </c>
      <c r="V2934">
        <v>218</v>
      </c>
      <c r="W2934">
        <v>42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</row>
    <row r="2935" spans="1:30" x14ac:dyDescent="0.2">
      <c r="A2935" s="63"/>
      <c r="B2935">
        <v>19</v>
      </c>
      <c r="C2935">
        <v>0</v>
      </c>
      <c r="D2935">
        <v>0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11</v>
      </c>
      <c r="U2935">
        <v>162</v>
      </c>
      <c r="V2935">
        <v>253</v>
      </c>
      <c r="W2935">
        <v>215</v>
      </c>
      <c r="X2935">
        <v>12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</row>
    <row r="2936" spans="1:30" x14ac:dyDescent="0.2">
      <c r="A2936" s="63"/>
      <c r="B2936">
        <v>20</v>
      </c>
      <c r="C2936">
        <v>0</v>
      </c>
      <c r="D2936">
        <v>0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19</v>
      </c>
      <c r="U2936">
        <v>186</v>
      </c>
      <c r="V2936">
        <v>253</v>
      </c>
      <c r="W2936">
        <v>253</v>
      </c>
      <c r="X2936">
        <v>15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</row>
    <row r="2937" spans="1:30" x14ac:dyDescent="0.2">
      <c r="A2937" s="63"/>
      <c r="B2937">
        <v>21</v>
      </c>
      <c r="C2937">
        <v>0</v>
      </c>
      <c r="D2937">
        <v>0</v>
      </c>
      <c r="E2937">
        <v>0</v>
      </c>
      <c r="F2937">
        <v>15</v>
      </c>
      <c r="G2937">
        <v>42</v>
      </c>
      <c r="H2937">
        <v>42</v>
      </c>
      <c r="I2937">
        <v>36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68</v>
      </c>
      <c r="U2937">
        <v>253</v>
      </c>
      <c r="V2937">
        <v>253</v>
      </c>
      <c r="W2937">
        <v>253</v>
      </c>
      <c r="X2937">
        <v>15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</row>
    <row r="2938" spans="1:30" x14ac:dyDescent="0.2">
      <c r="A2938" s="63"/>
      <c r="B2938">
        <v>22</v>
      </c>
      <c r="C2938">
        <v>0</v>
      </c>
      <c r="D2938">
        <v>0</v>
      </c>
      <c r="E2938">
        <v>0</v>
      </c>
      <c r="F2938">
        <v>91</v>
      </c>
      <c r="G2938">
        <v>253</v>
      </c>
      <c r="H2938">
        <v>253</v>
      </c>
      <c r="I2938">
        <v>237</v>
      </c>
      <c r="J2938">
        <v>131</v>
      </c>
      <c r="K2938">
        <v>21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99</v>
      </c>
      <c r="S2938">
        <v>131</v>
      </c>
      <c r="T2938">
        <v>230</v>
      </c>
      <c r="U2938">
        <v>253</v>
      </c>
      <c r="V2938">
        <v>253</v>
      </c>
      <c r="W2938">
        <v>176</v>
      </c>
      <c r="X2938">
        <v>8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</row>
    <row r="2939" spans="1:30" x14ac:dyDescent="0.2">
      <c r="A2939" s="63"/>
      <c r="B2939">
        <v>23</v>
      </c>
      <c r="C2939">
        <v>0</v>
      </c>
      <c r="D2939">
        <v>0</v>
      </c>
      <c r="E2939">
        <v>0</v>
      </c>
      <c r="F2939">
        <v>197</v>
      </c>
      <c r="G2939">
        <v>253</v>
      </c>
      <c r="H2939">
        <v>253</v>
      </c>
      <c r="I2939">
        <v>253</v>
      </c>
      <c r="J2939">
        <v>253</v>
      </c>
      <c r="K2939">
        <v>226</v>
      </c>
      <c r="L2939">
        <v>222</v>
      </c>
      <c r="M2939">
        <v>222</v>
      </c>
      <c r="N2939">
        <v>222</v>
      </c>
      <c r="O2939">
        <v>62</v>
      </c>
      <c r="P2939">
        <v>63</v>
      </c>
      <c r="Q2939">
        <v>222</v>
      </c>
      <c r="R2939">
        <v>245</v>
      </c>
      <c r="S2939">
        <v>253</v>
      </c>
      <c r="T2939">
        <v>253</v>
      </c>
      <c r="U2939">
        <v>253</v>
      </c>
      <c r="V2939">
        <v>165</v>
      </c>
      <c r="W2939">
        <v>13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</row>
    <row r="2940" spans="1:30" x14ac:dyDescent="0.2">
      <c r="A2940" s="63"/>
      <c r="B2940">
        <v>24</v>
      </c>
      <c r="C2940">
        <v>0</v>
      </c>
      <c r="D2940">
        <v>0</v>
      </c>
      <c r="E2940">
        <v>0</v>
      </c>
      <c r="F2940">
        <v>91</v>
      </c>
      <c r="G2940">
        <v>253</v>
      </c>
      <c r="H2940">
        <v>253</v>
      </c>
      <c r="I2940">
        <v>253</v>
      </c>
      <c r="J2940">
        <v>253</v>
      </c>
      <c r="K2940">
        <v>253</v>
      </c>
      <c r="L2940">
        <v>253</v>
      </c>
      <c r="M2940">
        <v>253</v>
      </c>
      <c r="N2940">
        <v>253</v>
      </c>
      <c r="O2940">
        <v>253</v>
      </c>
      <c r="P2940">
        <v>253</v>
      </c>
      <c r="Q2940">
        <v>253</v>
      </c>
      <c r="R2940">
        <v>253</v>
      </c>
      <c r="S2940">
        <v>253</v>
      </c>
      <c r="T2940">
        <v>229</v>
      </c>
      <c r="U2940">
        <v>106</v>
      </c>
      <c r="V2940">
        <v>13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</row>
    <row r="2941" spans="1:30" x14ac:dyDescent="0.2">
      <c r="A2941" s="63"/>
      <c r="B2941">
        <v>25</v>
      </c>
      <c r="C2941">
        <v>0</v>
      </c>
      <c r="D2941">
        <v>0</v>
      </c>
      <c r="E2941">
        <v>0</v>
      </c>
      <c r="F2941">
        <v>6</v>
      </c>
      <c r="G2941">
        <v>26</v>
      </c>
      <c r="H2941">
        <v>179</v>
      </c>
      <c r="I2941">
        <v>179</v>
      </c>
      <c r="J2941">
        <v>215</v>
      </c>
      <c r="K2941">
        <v>253</v>
      </c>
      <c r="L2941">
        <v>253</v>
      </c>
      <c r="M2941">
        <v>253</v>
      </c>
      <c r="N2941">
        <v>253</v>
      </c>
      <c r="O2941">
        <v>253</v>
      </c>
      <c r="P2941">
        <v>202</v>
      </c>
      <c r="Q2941">
        <v>179</v>
      </c>
      <c r="R2941">
        <v>179</v>
      </c>
      <c r="S2941">
        <v>179</v>
      </c>
      <c r="T2941">
        <v>44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</row>
    <row r="2942" spans="1:30" x14ac:dyDescent="0.2">
      <c r="A2942" s="63"/>
      <c r="B2942">
        <v>26</v>
      </c>
      <c r="C2942">
        <v>0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44</v>
      </c>
      <c r="K2942">
        <v>89</v>
      </c>
      <c r="L2942">
        <v>89</v>
      </c>
      <c r="M2942">
        <v>89</v>
      </c>
      <c r="N2942">
        <v>89</v>
      </c>
      <c r="O2942">
        <v>89</v>
      </c>
      <c r="P2942">
        <v>29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</row>
    <row r="2943" spans="1:30" x14ac:dyDescent="0.2">
      <c r="A2943" s="63"/>
      <c r="B2943">
        <v>27</v>
      </c>
      <c r="C2943">
        <v>0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</row>
    <row r="2944" spans="1:30" x14ac:dyDescent="0.2">
      <c r="A2944" s="63"/>
      <c r="B2944">
        <v>28</v>
      </c>
      <c r="C2944">
        <v>0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</row>
    <row r="2945" spans="1:33" x14ac:dyDescent="0.2">
      <c r="A2945" s="63"/>
    </row>
    <row r="2946" spans="1:33" x14ac:dyDescent="0.2">
      <c r="A2946" s="63">
        <v>99</v>
      </c>
      <c r="C2946">
        <v>1</v>
      </c>
      <c r="D2946">
        <v>2</v>
      </c>
      <c r="E2946">
        <v>3</v>
      </c>
      <c r="F2946">
        <v>4</v>
      </c>
      <c r="G2946">
        <v>5</v>
      </c>
      <c r="H2946">
        <v>6</v>
      </c>
      <c r="I2946">
        <v>7</v>
      </c>
      <c r="J2946">
        <v>8</v>
      </c>
      <c r="K2946">
        <v>9</v>
      </c>
      <c r="L2946">
        <v>10</v>
      </c>
      <c r="M2946">
        <v>11</v>
      </c>
      <c r="N2946">
        <v>12</v>
      </c>
      <c r="O2946">
        <v>13</v>
      </c>
      <c r="P2946">
        <v>14</v>
      </c>
      <c r="Q2946">
        <v>15</v>
      </c>
      <c r="R2946">
        <v>16</v>
      </c>
      <c r="S2946">
        <v>17</v>
      </c>
      <c r="T2946">
        <v>18</v>
      </c>
      <c r="U2946">
        <v>19</v>
      </c>
      <c r="V2946">
        <v>20</v>
      </c>
      <c r="W2946">
        <v>21</v>
      </c>
      <c r="X2946">
        <v>22</v>
      </c>
      <c r="Y2946">
        <v>23</v>
      </c>
      <c r="Z2946">
        <v>24</v>
      </c>
      <c r="AA2946">
        <v>25</v>
      </c>
      <c r="AB2946">
        <v>26</v>
      </c>
      <c r="AC2946">
        <v>27</v>
      </c>
      <c r="AD2946">
        <v>28</v>
      </c>
    </row>
    <row r="2947" spans="1:33" x14ac:dyDescent="0.2">
      <c r="A2947" s="63"/>
      <c r="B2947">
        <v>1</v>
      </c>
      <c r="C2947">
        <v>0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G2947">
        <v>1</v>
      </c>
    </row>
    <row r="2948" spans="1:33" x14ac:dyDescent="0.2">
      <c r="A2948" s="63"/>
      <c r="B2948">
        <v>2</v>
      </c>
      <c r="C2948">
        <v>0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</row>
    <row r="2949" spans="1:33" x14ac:dyDescent="0.2">
      <c r="A2949" s="63"/>
      <c r="B2949">
        <v>3</v>
      </c>
      <c r="C2949">
        <v>0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</row>
    <row r="2950" spans="1:33" x14ac:dyDescent="0.2">
      <c r="A2950" s="63"/>
      <c r="B2950">
        <v>4</v>
      </c>
      <c r="C2950">
        <v>0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</row>
    <row r="2951" spans="1:33" x14ac:dyDescent="0.2">
      <c r="A2951" s="63"/>
      <c r="B2951">
        <v>5</v>
      </c>
      <c r="C2951">
        <v>0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58</v>
      </c>
      <c r="S2951">
        <v>139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</row>
    <row r="2952" spans="1:33" x14ac:dyDescent="0.2">
      <c r="A2952" s="63"/>
      <c r="B2952">
        <v>6</v>
      </c>
      <c r="C2952">
        <v>0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247</v>
      </c>
      <c r="S2952">
        <v>247</v>
      </c>
      <c r="T2952">
        <v>25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</row>
    <row r="2953" spans="1:33" x14ac:dyDescent="0.2">
      <c r="A2953" s="63"/>
      <c r="B2953">
        <v>7</v>
      </c>
      <c r="C2953">
        <v>0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121</v>
      </c>
      <c r="R2953">
        <v>253</v>
      </c>
      <c r="S2953">
        <v>156</v>
      </c>
      <c r="T2953">
        <v>3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</row>
    <row r="2954" spans="1:33" x14ac:dyDescent="0.2">
      <c r="A2954" s="63"/>
      <c r="B2954">
        <v>8</v>
      </c>
      <c r="C2954">
        <v>0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133</v>
      </c>
      <c r="R2954">
        <v>253</v>
      </c>
      <c r="S2954">
        <v>145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</row>
    <row r="2955" spans="1:33" x14ac:dyDescent="0.2">
      <c r="A2955" s="63"/>
      <c r="B2955">
        <v>9</v>
      </c>
      <c r="C2955">
        <v>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11</v>
      </c>
      <c r="Q2955">
        <v>227</v>
      </c>
      <c r="R2955">
        <v>253</v>
      </c>
      <c r="S2955">
        <v>145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</row>
    <row r="2956" spans="1:33" x14ac:dyDescent="0.2">
      <c r="A2956" s="63"/>
      <c r="B2956">
        <v>10</v>
      </c>
      <c r="C2956">
        <v>0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7</v>
      </c>
      <c r="Q2956">
        <v>189</v>
      </c>
      <c r="R2956">
        <v>253</v>
      </c>
      <c r="S2956">
        <v>145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</row>
    <row r="2957" spans="1:33" x14ac:dyDescent="0.2">
      <c r="A2957" s="63"/>
      <c r="B2957">
        <v>11</v>
      </c>
      <c r="C2957">
        <v>0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35</v>
      </c>
      <c r="Q2957">
        <v>252</v>
      </c>
      <c r="R2957">
        <v>253</v>
      </c>
      <c r="S2957">
        <v>145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</row>
    <row r="2958" spans="1:33" x14ac:dyDescent="0.2">
      <c r="A2958" s="63"/>
      <c r="B2958">
        <v>12</v>
      </c>
      <c r="C2958">
        <v>0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146</v>
      </c>
      <c r="Q2958">
        <v>252</v>
      </c>
      <c r="R2958">
        <v>253</v>
      </c>
      <c r="S2958">
        <v>131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</row>
    <row r="2959" spans="1:33" x14ac:dyDescent="0.2">
      <c r="A2959" s="63"/>
      <c r="B2959">
        <v>13</v>
      </c>
      <c r="C2959">
        <v>0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146</v>
      </c>
      <c r="Q2959">
        <v>252</v>
      </c>
      <c r="R2959">
        <v>253</v>
      </c>
      <c r="S2959">
        <v>13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</row>
    <row r="2960" spans="1:33" x14ac:dyDescent="0.2">
      <c r="A2960" s="63"/>
      <c r="B2960">
        <v>14</v>
      </c>
      <c r="C2960">
        <v>0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146</v>
      </c>
      <c r="Q2960">
        <v>252</v>
      </c>
      <c r="R2960">
        <v>253</v>
      </c>
      <c r="S2960">
        <v>13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</row>
    <row r="2961" spans="1:30" x14ac:dyDescent="0.2">
      <c r="A2961" s="63"/>
      <c r="B2961">
        <v>15</v>
      </c>
      <c r="C2961">
        <v>0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147</v>
      </c>
      <c r="Q2961">
        <v>253</v>
      </c>
      <c r="R2961">
        <v>255</v>
      </c>
      <c r="S2961">
        <v>13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</row>
    <row r="2962" spans="1:30" x14ac:dyDescent="0.2">
      <c r="A2962" s="63"/>
      <c r="B2962">
        <v>16</v>
      </c>
      <c r="C2962">
        <v>0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146</v>
      </c>
      <c r="Q2962">
        <v>252</v>
      </c>
      <c r="R2962">
        <v>253</v>
      </c>
      <c r="S2962">
        <v>13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</row>
    <row r="2963" spans="1:30" x14ac:dyDescent="0.2">
      <c r="A2963" s="63"/>
      <c r="B2963">
        <v>17</v>
      </c>
      <c r="C2963">
        <v>0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146</v>
      </c>
      <c r="Q2963">
        <v>252</v>
      </c>
      <c r="R2963">
        <v>253</v>
      </c>
      <c r="S2963">
        <v>13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</row>
    <row r="2964" spans="1:30" x14ac:dyDescent="0.2">
      <c r="A2964" s="63"/>
      <c r="B2964">
        <v>18</v>
      </c>
      <c r="C2964">
        <v>0</v>
      </c>
      <c r="D2964">
        <v>0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146</v>
      </c>
      <c r="Q2964">
        <v>252</v>
      </c>
      <c r="R2964">
        <v>253</v>
      </c>
      <c r="S2964">
        <v>13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</row>
    <row r="2965" spans="1:30" x14ac:dyDescent="0.2">
      <c r="A2965" s="63"/>
      <c r="B2965">
        <v>19</v>
      </c>
      <c r="C2965">
        <v>0</v>
      </c>
      <c r="D2965">
        <v>0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22</v>
      </c>
      <c r="P2965">
        <v>230</v>
      </c>
      <c r="Q2965">
        <v>252</v>
      </c>
      <c r="R2965">
        <v>221</v>
      </c>
      <c r="S2965">
        <v>9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</row>
    <row r="2966" spans="1:30" x14ac:dyDescent="0.2">
      <c r="A2966" s="63"/>
      <c r="B2966">
        <v>20</v>
      </c>
      <c r="C2966">
        <v>0</v>
      </c>
      <c r="D2966">
        <v>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22</v>
      </c>
      <c r="P2966">
        <v>230</v>
      </c>
      <c r="Q2966">
        <v>252</v>
      </c>
      <c r="R2966">
        <v>133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</row>
    <row r="2967" spans="1:30" x14ac:dyDescent="0.2">
      <c r="A2967" s="63"/>
      <c r="B2967">
        <v>21</v>
      </c>
      <c r="C2967">
        <v>0</v>
      </c>
      <c r="D2967">
        <v>0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146</v>
      </c>
      <c r="Q2967">
        <v>252</v>
      </c>
      <c r="R2967">
        <v>133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</row>
    <row r="2968" spans="1:30" x14ac:dyDescent="0.2">
      <c r="A2968" s="63"/>
      <c r="B2968">
        <v>22</v>
      </c>
      <c r="C2968">
        <v>0</v>
      </c>
      <c r="D2968">
        <v>0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146</v>
      </c>
      <c r="Q2968">
        <v>252</v>
      </c>
      <c r="R2968">
        <v>12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</row>
    <row r="2969" spans="1:30" x14ac:dyDescent="0.2">
      <c r="A2969" s="63"/>
      <c r="B2969">
        <v>23</v>
      </c>
      <c r="C2969">
        <v>0</v>
      </c>
      <c r="D2969">
        <v>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146</v>
      </c>
      <c r="Q2969">
        <v>252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</row>
    <row r="2970" spans="1:30" x14ac:dyDescent="0.2">
      <c r="A2970" s="63"/>
      <c r="B2970">
        <v>24</v>
      </c>
      <c r="C2970">
        <v>0</v>
      </c>
      <c r="D2970">
        <v>0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146</v>
      </c>
      <c r="Q2970">
        <v>252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</row>
    <row r="2971" spans="1:30" x14ac:dyDescent="0.2">
      <c r="A2971" s="63"/>
      <c r="B2971">
        <v>25</v>
      </c>
      <c r="C2971">
        <v>0</v>
      </c>
      <c r="D2971">
        <v>0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</row>
    <row r="2972" spans="1:30" x14ac:dyDescent="0.2">
      <c r="A2972" s="63"/>
      <c r="B2972">
        <v>26</v>
      </c>
      <c r="C2972">
        <v>0</v>
      </c>
      <c r="D2972">
        <v>0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</row>
    <row r="2973" spans="1:30" x14ac:dyDescent="0.2">
      <c r="A2973" s="63"/>
      <c r="B2973">
        <v>27</v>
      </c>
      <c r="C2973">
        <v>0</v>
      </c>
      <c r="D2973">
        <v>0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</row>
    <row r="2974" spans="1:30" x14ac:dyDescent="0.2">
      <c r="A2974" s="63"/>
      <c r="B2974">
        <v>28</v>
      </c>
      <c r="C2974">
        <v>0</v>
      </c>
      <c r="D2974">
        <v>0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</row>
    <row r="2975" spans="1:30" x14ac:dyDescent="0.2">
      <c r="A2975" s="63"/>
    </row>
    <row r="2976" spans="1:30" x14ac:dyDescent="0.2">
      <c r="A2976" s="63">
        <v>100</v>
      </c>
      <c r="C2976">
        <v>1</v>
      </c>
      <c r="D2976">
        <v>2</v>
      </c>
      <c r="E2976">
        <v>3</v>
      </c>
      <c r="F2976">
        <v>4</v>
      </c>
      <c r="G2976">
        <v>5</v>
      </c>
      <c r="H2976">
        <v>6</v>
      </c>
      <c r="I2976">
        <v>7</v>
      </c>
      <c r="J2976">
        <v>8</v>
      </c>
      <c r="K2976">
        <v>9</v>
      </c>
      <c r="L2976">
        <v>10</v>
      </c>
      <c r="M2976">
        <v>11</v>
      </c>
      <c r="N2976">
        <v>12</v>
      </c>
      <c r="O2976">
        <v>13</v>
      </c>
      <c r="P2976">
        <v>14</v>
      </c>
      <c r="Q2976">
        <v>15</v>
      </c>
      <c r="R2976">
        <v>16</v>
      </c>
      <c r="S2976">
        <v>17</v>
      </c>
      <c r="T2976">
        <v>18</v>
      </c>
      <c r="U2976">
        <v>19</v>
      </c>
      <c r="V2976">
        <v>20</v>
      </c>
      <c r="W2976">
        <v>21</v>
      </c>
      <c r="X2976">
        <v>22</v>
      </c>
      <c r="Y2976">
        <v>23</v>
      </c>
      <c r="Z2976">
        <v>24</v>
      </c>
      <c r="AA2976">
        <v>25</v>
      </c>
      <c r="AB2976">
        <v>26</v>
      </c>
      <c r="AC2976">
        <v>27</v>
      </c>
      <c r="AD2976">
        <v>28</v>
      </c>
    </row>
    <row r="2977" spans="1:33" x14ac:dyDescent="0.2">
      <c r="A2977" s="63"/>
      <c r="B2977">
        <v>1</v>
      </c>
      <c r="C2977">
        <v>0</v>
      </c>
      <c r="D2977">
        <v>0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G2977">
        <v>1</v>
      </c>
    </row>
    <row r="2978" spans="1:33" x14ac:dyDescent="0.2">
      <c r="A2978" s="63"/>
      <c r="B2978">
        <v>2</v>
      </c>
      <c r="C2978">
        <v>0</v>
      </c>
      <c r="D2978">
        <v>0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</row>
    <row r="2979" spans="1:33" x14ac:dyDescent="0.2">
      <c r="A2979" s="63"/>
      <c r="B2979">
        <v>3</v>
      </c>
      <c r="C2979">
        <v>0</v>
      </c>
      <c r="D2979">
        <v>0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</row>
    <row r="2980" spans="1:33" x14ac:dyDescent="0.2">
      <c r="A2980" s="63"/>
      <c r="B2980">
        <v>4</v>
      </c>
      <c r="C2980">
        <v>0</v>
      </c>
      <c r="D2980">
        <v>0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</row>
    <row r="2981" spans="1:33" x14ac:dyDescent="0.2">
      <c r="A2981" s="63"/>
      <c r="B2981">
        <v>5</v>
      </c>
      <c r="C2981">
        <v>0</v>
      </c>
      <c r="D2981">
        <v>0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28</v>
      </c>
      <c r="T2981">
        <v>247</v>
      </c>
      <c r="U2981">
        <v>255</v>
      </c>
      <c r="V2981">
        <v>165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</row>
    <row r="2982" spans="1:33" x14ac:dyDescent="0.2">
      <c r="A2982" s="63"/>
      <c r="B2982">
        <v>6</v>
      </c>
      <c r="C2982">
        <v>0</v>
      </c>
      <c r="D2982">
        <v>0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47</v>
      </c>
      <c r="S2982">
        <v>221</v>
      </c>
      <c r="T2982">
        <v>252</v>
      </c>
      <c r="U2982">
        <v>252</v>
      </c>
      <c r="V2982">
        <v>164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</row>
    <row r="2983" spans="1:33" x14ac:dyDescent="0.2">
      <c r="A2983" s="63"/>
      <c r="B2983">
        <v>7</v>
      </c>
      <c r="C2983">
        <v>0</v>
      </c>
      <c r="D2983">
        <v>0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177</v>
      </c>
      <c r="S2983">
        <v>252</v>
      </c>
      <c r="T2983">
        <v>252</v>
      </c>
      <c r="U2983">
        <v>252</v>
      </c>
      <c r="V2983">
        <v>164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</row>
    <row r="2984" spans="1:33" x14ac:dyDescent="0.2">
      <c r="A2984" s="63"/>
      <c r="B2984">
        <v>8</v>
      </c>
      <c r="C2984">
        <v>0</v>
      </c>
      <c r="D2984">
        <v>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177</v>
      </c>
      <c r="S2984">
        <v>252</v>
      </c>
      <c r="T2984">
        <v>252</v>
      </c>
      <c r="U2984">
        <v>223</v>
      </c>
      <c r="V2984">
        <v>78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</row>
    <row r="2985" spans="1:33" x14ac:dyDescent="0.2">
      <c r="A2985" s="63"/>
      <c r="B2985">
        <v>9</v>
      </c>
      <c r="C2985">
        <v>0</v>
      </c>
      <c r="D2985">
        <v>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177</v>
      </c>
      <c r="S2985">
        <v>252</v>
      </c>
      <c r="T2985">
        <v>252</v>
      </c>
      <c r="U2985">
        <v>197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</row>
    <row r="2986" spans="1:33" x14ac:dyDescent="0.2">
      <c r="A2986" s="63"/>
      <c r="B2986">
        <v>10</v>
      </c>
      <c r="C2986">
        <v>0</v>
      </c>
      <c r="D2986">
        <v>0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114</v>
      </c>
      <c r="R2986">
        <v>236</v>
      </c>
      <c r="S2986">
        <v>252</v>
      </c>
      <c r="T2986">
        <v>235</v>
      </c>
      <c r="U2986">
        <v>42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</row>
    <row r="2987" spans="1:33" x14ac:dyDescent="0.2">
      <c r="A2987" s="63"/>
      <c r="B2987">
        <v>11</v>
      </c>
      <c r="C2987">
        <v>0</v>
      </c>
      <c r="D2987">
        <v>0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5</v>
      </c>
      <c r="Q2987">
        <v>148</v>
      </c>
      <c r="R2987">
        <v>252</v>
      </c>
      <c r="S2987">
        <v>252</v>
      </c>
      <c r="T2987">
        <v>23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</row>
    <row r="2988" spans="1:33" x14ac:dyDescent="0.2">
      <c r="A2988" s="63"/>
      <c r="B2988">
        <v>12</v>
      </c>
      <c r="C2988">
        <v>0</v>
      </c>
      <c r="D2988">
        <v>0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14</v>
      </c>
      <c r="P2988">
        <v>135</v>
      </c>
      <c r="Q2988">
        <v>252</v>
      </c>
      <c r="R2988">
        <v>252</v>
      </c>
      <c r="S2988">
        <v>252</v>
      </c>
      <c r="T2988">
        <v>23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</row>
    <row r="2989" spans="1:33" x14ac:dyDescent="0.2">
      <c r="A2989" s="63"/>
      <c r="B2989">
        <v>13</v>
      </c>
      <c r="C2989">
        <v>0</v>
      </c>
      <c r="D2989">
        <v>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78</v>
      </c>
      <c r="P2989">
        <v>252</v>
      </c>
      <c r="Q2989">
        <v>252</v>
      </c>
      <c r="R2989">
        <v>252</v>
      </c>
      <c r="S2989">
        <v>252</v>
      </c>
      <c r="T2989">
        <v>162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</row>
    <row r="2990" spans="1:33" x14ac:dyDescent="0.2">
      <c r="A2990" s="63"/>
      <c r="B2990">
        <v>14</v>
      </c>
      <c r="C2990">
        <v>0</v>
      </c>
      <c r="D2990">
        <v>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78</v>
      </c>
      <c r="P2990">
        <v>252</v>
      </c>
      <c r="Q2990">
        <v>252</v>
      </c>
      <c r="R2990">
        <v>252</v>
      </c>
      <c r="S2990">
        <v>252</v>
      </c>
      <c r="T2990">
        <v>9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</row>
    <row r="2991" spans="1:33" x14ac:dyDescent="0.2">
      <c r="A2991" s="63"/>
      <c r="B2991">
        <v>15</v>
      </c>
      <c r="C2991">
        <v>0</v>
      </c>
      <c r="D2991">
        <v>0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78</v>
      </c>
      <c r="P2991">
        <v>252</v>
      </c>
      <c r="Q2991">
        <v>252</v>
      </c>
      <c r="R2991">
        <v>252</v>
      </c>
      <c r="S2991">
        <v>252</v>
      </c>
      <c r="T2991">
        <v>9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</row>
    <row r="2992" spans="1:33" x14ac:dyDescent="0.2">
      <c r="A2992" s="63"/>
      <c r="B2992">
        <v>16</v>
      </c>
      <c r="C2992">
        <v>0</v>
      </c>
      <c r="D2992">
        <v>0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32</v>
      </c>
      <c r="O2992">
        <v>200</v>
      </c>
      <c r="P2992">
        <v>252</v>
      </c>
      <c r="Q2992">
        <v>252</v>
      </c>
      <c r="R2992">
        <v>252</v>
      </c>
      <c r="S2992">
        <v>105</v>
      </c>
      <c r="T2992">
        <v>3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</row>
    <row r="2993" spans="1:33" x14ac:dyDescent="0.2">
      <c r="A2993" s="63"/>
      <c r="B2993">
        <v>17</v>
      </c>
      <c r="C2993">
        <v>0</v>
      </c>
      <c r="D2993">
        <v>0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10</v>
      </c>
      <c r="N2993">
        <v>218</v>
      </c>
      <c r="O2993">
        <v>252</v>
      </c>
      <c r="P2993">
        <v>252</v>
      </c>
      <c r="Q2993">
        <v>252</v>
      </c>
      <c r="R2993">
        <v>105</v>
      </c>
      <c r="S2993">
        <v>8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</row>
    <row r="2994" spans="1:33" x14ac:dyDescent="0.2">
      <c r="A2994" s="63"/>
      <c r="B2994">
        <v>18</v>
      </c>
      <c r="C2994">
        <v>0</v>
      </c>
      <c r="D2994">
        <v>0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225</v>
      </c>
      <c r="N2994">
        <v>252</v>
      </c>
      <c r="O2994">
        <v>252</v>
      </c>
      <c r="P2994">
        <v>252</v>
      </c>
      <c r="Q2994">
        <v>240</v>
      </c>
      <c r="R2994">
        <v>69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</row>
    <row r="2995" spans="1:33" x14ac:dyDescent="0.2">
      <c r="A2995" s="63"/>
      <c r="B2995">
        <v>19</v>
      </c>
      <c r="C2995">
        <v>0</v>
      </c>
      <c r="D2995">
        <v>0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44</v>
      </c>
      <c r="M2995">
        <v>237</v>
      </c>
      <c r="N2995">
        <v>252</v>
      </c>
      <c r="O2995">
        <v>252</v>
      </c>
      <c r="P2995">
        <v>228</v>
      </c>
      <c r="Q2995">
        <v>85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</row>
    <row r="2996" spans="1:33" x14ac:dyDescent="0.2">
      <c r="A2996" s="63"/>
      <c r="B2996">
        <v>20</v>
      </c>
      <c r="C2996">
        <v>0</v>
      </c>
      <c r="D2996">
        <v>0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59</v>
      </c>
      <c r="L2996">
        <v>218</v>
      </c>
      <c r="M2996">
        <v>252</v>
      </c>
      <c r="N2996">
        <v>252</v>
      </c>
      <c r="O2996">
        <v>225</v>
      </c>
      <c r="P2996">
        <v>93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</row>
    <row r="2997" spans="1:33" x14ac:dyDescent="0.2">
      <c r="A2997" s="63"/>
      <c r="B2997">
        <v>21</v>
      </c>
      <c r="C2997">
        <v>0</v>
      </c>
      <c r="D2997">
        <v>0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65</v>
      </c>
      <c r="K2997">
        <v>208</v>
      </c>
      <c r="L2997">
        <v>252</v>
      </c>
      <c r="M2997">
        <v>252</v>
      </c>
      <c r="N2997">
        <v>252</v>
      </c>
      <c r="O2997">
        <v>175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</row>
    <row r="2998" spans="1:33" x14ac:dyDescent="0.2">
      <c r="A2998" s="63"/>
      <c r="B2998">
        <v>22</v>
      </c>
      <c r="C2998">
        <v>0</v>
      </c>
      <c r="D2998">
        <v>0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133</v>
      </c>
      <c r="K2998">
        <v>252</v>
      </c>
      <c r="L2998">
        <v>252</v>
      </c>
      <c r="M2998">
        <v>252</v>
      </c>
      <c r="N2998">
        <v>225</v>
      </c>
      <c r="O2998">
        <v>68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</row>
    <row r="2999" spans="1:33" x14ac:dyDescent="0.2">
      <c r="A2999" s="63"/>
      <c r="B2999">
        <v>23</v>
      </c>
      <c r="C2999">
        <v>0</v>
      </c>
      <c r="D2999">
        <v>0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133</v>
      </c>
      <c r="K2999">
        <v>252</v>
      </c>
      <c r="L2999">
        <v>252</v>
      </c>
      <c r="M2999">
        <v>244</v>
      </c>
      <c r="N2999">
        <v>54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</row>
    <row r="3000" spans="1:33" x14ac:dyDescent="0.2">
      <c r="A3000" s="63"/>
      <c r="B3000">
        <v>24</v>
      </c>
      <c r="C3000">
        <v>0</v>
      </c>
      <c r="D3000">
        <v>0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133</v>
      </c>
      <c r="K3000">
        <v>252</v>
      </c>
      <c r="L3000">
        <v>252</v>
      </c>
      <c r="M3000">
        <v>48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</row>
    <row r="3001" spans="1:33" x14ac:dyDescent="0.2">
      <c r="A3001" s="63"/>
      <c r="B3001">
        <v>25</v>
      </c>
      <c r="C3001">
        <v>0</v>
      </c>
      <c r="D3001">
        <v>0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</row>
    <row r="3002" spans="1:33" x14ac:dyDescent="0.2">
      <c r="A3002" s="63"/>
      <c r="B3002">
        <v>26</v>
      </c>
      <c r="C3002">
        <v>0</v>
      </c>
      <c r="D3002">
        <v>0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</row>
    <row r="3003" spans="1:33" x14ac:dyDescent="0.2">
      <c r="A3003" s="63"/>
      <c r="B3003">
        <v>27</v>
      </c>
      <c r="C3003">
        <v>0</v>
      </c>
      <c r="D3003">
        <v>0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</row>
    <row r="3004" spans="1:33" x14ac:dyDescent="0.2">
      <c r="A3004" s="63"/>
      <c r="B3004">
        <v>28</v>
      </c>
      <c r="C3004">
        <v>0</v>
      </c>
      <c r="D3004">
        <v>0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</row>
    <row r="3005" spans="1:33" x14ac:dyDescent="0.2">
      <c r="A3005" s="63"/>
    </row>
    <row r="3006" spans="1:33" x14ac:dyDescent="0.2">
      <c r="A3006" s="63">
        <v>101</v>
      </c>
      <c r="C3006">
        <v>1</v>
      </c>
      <c r="D3006">
        <v>2</v>
      </c>
      <c r="E3006">
        <v>3</v>
      </c>
      <c r="F3006">
        <v>4</v>
      </c>
      <c r="G3006">
        <v>5</v>
      </c>
      <c r="H3006">
        <v>6</v>
      </c>
      <c r="I3006">
        <v>7</v>
      </c>
      <c r="J3006">
        <v>8</v>
      </c>
      <c r="K3006">
        <v>9</v>
      </c>
      <c r="L3006">
        <v>10</v>
      </c>
      <c r="M3006">
        <v>11</v>
      </c>
      <c r="N3006">
        <v>12</v>
      </c>
      <c r="O3006">
        <v>13</v>
      </c>
      <c r="P3006">
        <v>14</v>
      </c>
      <c r="Q3006">
        <v>15</v>
      </c>
      <c r="R3006">
        <v>16</v>
      </c>
      <c r="S3006">
        <v>17</v>
      </c>
      <c r="T3006">
        <v>18</v>
      </c>
      <c r="U3006">
        <v>19</v>
      </c>
      <c r="V3006">
        <v>20</v>
      </c>
      <c r="W3006">
        <v>21</v>
      </c>
      <c r="X3006">
        <v>22</v>
      </c>
      <c r="Y3006">
        <v>23</v>
      </c>
      <c r="Z3006">
        <v>24</v>
      </c>
      <c r="AA3006">
        <v>25</v>
      </c>
      <c r="AB3006">
        <v>26</v>
      </c>
      <c r="AC3006">
        <v>27</v>
      </c>
      <c r="AD3006">
        <v>28</v>
      </c>
    </row>
    <row r="3007" spans="1:33" x14ac:dyDescent="0.2">
      <c r="A3007" s="63"/>
      <c r="B3007">
        <v>1</v>
      </c>
      <c r="C3007">
        <v>0</v>
      </c>
      <c r="D3007">
        <v>0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G3007">
        <v>4</v>
      </c>
    </row>
    <row r="3008" spans="1:33" x14ac:dyDescent="0.2">
      <c r="A3008" s="63"/>
      <c r="B3008">
        <v>2</v>
      </c>
      <c r="C3008">
        <v>0</v>
      </c>
      <c r="D3008">
        <v>0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</row>
    <row r="3009" spans="1:30" x14ac:dyDescent="0.2">
      <c r="A3009" s="63"/>
      <c r="B3009">
        <v>3</v>
      </c>
      <c r="C3009">
        <v>0</v>
      </c>
      <c r="D3009">
        <v>0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</row>
    <row r="3010" spans="1:30" x14ac:dyDescent="0.2">
      <c r="A3010" s="63"/>
      <c r="B3010">
        <v>4</v>
      </c>
      <c r="C3010">
        <v>0</v>
      </c>
      <c r="D3010">
        <v>0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</row>
    <row r="3011" spans="1:30" x14ac:dyDescent="0.2">
      <c r="A3011" s="63"/>
      <c r="B3011">
        <v>5</v>
      </c>
      <c r="C3011">
        <v>0</v>
      </c>
      <c r="D3011">
        <v>0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</row>
    <row r="3012" spans="1:30" x14ac:dyDescent="0.2">
      <c r="A3012" s="63"/>
      <c r="B3012">
        <v>6</v>
      </c>
      <c r="C3012">
        <v>0</v>
      </c>
      <c r="D3012">
        <v>0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154</v>
      </c>
      <c r="Y3012">
        <v>253</v>
      </c>
      <c r="Z3012">
        <v>56</v>
      </c>
      <c r="AA3012">
        <v>0</v>
      </c>
      <c r="AB3012">
        <v>0</v>
      </c>
      <c r="AC3012">
        <v>0</v>
      </c>
      <c r="AD3012">
        <v>0</v>
      </c>
    </row>
    <row r="3013" spans="1:30" x14ac:dyDescent="0.2">
      <c r="A3013" s="63"/>
      <c r="B3013">
        <v>7</v>
      </c>
      <c r="C3013">
        <v>0</v>
      </c>
      <c r="D3013">
        <v>0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19</v>
      </c>
      <c r="W3013">
        <v>107</v>
      </c>
      <c r="X3013">
        <v>247</v>
      </c>
      <c r="Y3013">
        <v>171</v>
      </c>
      <c r="Z3013">
        <v>19</v>
      </c>
      <c r="AA3013">
        <v>0</v>
      </c>
      <c r="AB3013">
        <v>0</v>
      </c>
      <c r="AC3013">
        <v>0</v>
      </c>
      <c r="AD3013">
        <v>0</v>
      </c>
    </row>
    <row r="3014" spans="1:30" x14ac:dyDescent="0.2">
      <c r="A3014" s="63"/>
      <c r="B3014">
        <v>8</v>
      </c>
      <c r="C3014">
        <v>0</v>
      </c>
      <c r="D3014">
        <v>0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85</v>
      </c>
      <c r="W3014">
        <v>252</v>
      </c>
      <c r="X3014">
        <v>238</v>
      </c>
      <c r="Y3014">
        <v>38</v>
      </c>
      <c r="Z3014">
        <v>0</v>
      </c>
      <c r="AA3014">
        <v>0</v>
      </c>
      <c r="AB3014">
        <v>0</v>
      </c>
      <c r="AC3014">
        <v>0</v>
      </c>
      <c r="AD3014">
        <v>0</v>
      </c>
    </row>
    <row r="3015" spans="1:30" x14ac:dyDescent="0.2">
      <c r="A3015" s="63"/>
      <c r="B3015">
        <v>9</v>
      </c>
      <c r="C3015">
        <v>0</v>
      </c>
      <c r="D3015">
        <v>0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151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26</v>
      </c>
      <c r="V3015">
        <v>210</v>
      </c>
      <c r="W3015">
        <v>252</v>
      </c>
      <c r="X3015">
        <v>125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</row>
    <row r="3016" spans="1:30" x14ac:dyDescent="0.2">
      <c r="A3016" s="63"/>
      <c r="B3016">
        <v>10</v>
      </c>
      <c r="C3016">
        <v>0</v>
      </c>
      <c r="D3016">
        <v>0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147</v>
      </c>
      <c r="O3016">
        <v>253</v>
      </c>
      <c r="P3016">
        <v>188</v>
      </c>
      <c r="Q3016">
        <v>38</v>
      </c>
      <c r="R3016">
        <v>0</v>
      </c>
      <c r="S3016">
        <v>0</v>
      </c>
      <c r="T3016">
        <v>0</v>
      </c>
      <c r="U3016">
        <v>57</v>
      </c>
      <c r="V3016">
        <v>253</v>
      </c>
      <c r="W3016">
        <v>253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</row>
    <row r="3017" spans="1:30" x14ac:dyDescent="0.2">
      <c r="A3017" s="63"/>
      <c r="B3017">
        <v>11</v>
      </c>
      <c r="C3017">
        <v>0</v>
      </c>
      <c r="D3017">
        <v>0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114</v>
      </c>
      <c r="N3017">
        <v>234</v>
      </c>
      <c r="O3017">
        <v>252</v>
      </c>
      <c r="P3017">
        <v>150</v>
      </c>
      <c r="Q3017">
        <v>0</v>
      </c>
      <c r="R3017">
        <v>0</v>
      </c>
      <c r="S3017">
        <v>0</v>
      </c>
      <c r="T3017">
        <v>13</v>
      </c>
      <c r="U3017">
        <v>169</v>
      </c>
      <c r="V3017">
        <v>252</v>
      </c>
      <c r="W3017">
        <v>202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</row>
    <row r="3018" spans="1:30" x14ac:dyDescent="0.2">
      <c r="A3018" s="63"/>
      <c r="B3018">
        <v>12</v>
      </c>
      <c r="C3018">
        <v>0</v>
      </c>
      <c r="D3018">
        <v>0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147</v>
      </c>
      <c r="M3018">
        <v>234</v>
      </c>
      <c r="N3018">
        <v>252</v>
      </c>
      <c r="O3018">
        <v>164</v>
      </c>
      <c r="P3018">
        <v>25</v>
      </c>
      <c r="Q3018">
        <v>0</v>
      </c>
      <c r="R3018">
        <v>0</v>
      </c>
      <c r="S3018">
        <v>0</v>
      </c>
      <c r="T3018">
        <v>13</v>
      </c>
      <c r="U3018">
        <v>206</v>
      </c>
      <c r="V3018">
        <v>252</v>
      </c>
      <c r="W3018">
        <v>115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</row>
    <row r="3019" spans="1:30" x14ac:dyDescent="0.2">
      <c r="A3019" s="63"/>
      <c r="B3019">
        <v>13</v>
      </c>
      <c r="C3019">
        <v>0</v>
      </c>
      <c r="D3019">
        <v>0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89</v>
      </c>
      <c r="K3019">
        <v>163</v>
      </c>
      <c r="L3019">
        <v>253</v>
      </c>
      <c r="M3019">
        <v>227</v>
      </c>
      <c r="N3019">
        <v>103</v>
      </c>
      <c r="O3019">
        <v>15</v>
      </c>
      <c r="P3019">
        <v>0</v>
      </c>
      <c r="Q3019">
        <v>0</v>
      </c>
      <c r="R3019">
        <v>0</v>
      </c>
      <c r="S3019">
        <v>0</v>
      </c>
      <c r="T3019">
        <v>76</v>
      </c>
      <c r="U3019">
        <v>243</v>
      </c>
      <c r="V3019">
        <v>214</v>
      </c>
      <c r="W3019">
        <v>28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</row>
    <row r="3020" spans="1:30" x14ac:dyDescent="0.2">
      <c r="A3020" s="63"/>
      <c r="B3020">
        <v>14</v>
      </c>
      <c r="C3020">
        <v>0</v>
      </c>
      <c r="D3020">
        <v>0</v>
      </c>
      <c r="E3020">
        <v>0</v>
      </c>
      <c r="F3020">
        <v>0</v>
      </c>
      <c r="G3020">
        <v>0</v>
      </c>
      <c r="H3020">
        <v>0</v>
      </c>
      <c r="I3020">
        <v>7</v>
      </c>
      <c r="J3020">
        <v>154</v>
      </c>
      <c r="K3020">
        <v>253</v>
      </c>
      <c r="L3020">
        <v>255</v>
      </c>
      <c r="M3020">
        <v>134</v>
      </c>
      <c r="N3020">
        <v>10</v>
      </c>
      <c r="O3020">
        <v>29</v>
      </c>
      <c r="P3020">
        <v>29</v>
      </c>
      <c r="Q3020">
        <v>22</v>
      </c>
      <c r="R3020">
        <v>23</v>
      </c>
      <c r="S3020">
        <v>29</v>
      </c>
      <c r="T3020">
        <v>204</v>
      </c>
      <c r="U3020">
        <v>253</v>
      </c>
      <c r="V3020">
        <v>178</v>
      </c>
      <c r="W3020">
        <v>4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</row>
    <row r="3021" spans="1:30" x14ac:dyDescent="0.2">
      <c r="A3021" s="63"/>
      <c r="B3021">
        <v>15</v>
      </c>
      <c r="C3021">
        <v>0</v>
      </c>
      <c r="D3021">
        <v>0</v>
      </c>
      <c r="E3021">
        <v>0</v>
      </c>
      <c r="F3021">
        <v>0</v>
      </c>
      <c r="G3021">
        <v>0</v>
      </c>
      <c r="H3021">
        <v>0</v>
      </c>
      <c r="I3021">
        <v>82</v>
      </c>
      <c r="J3021">
        <v>252</v>
      </c>
      <c r="K3021">
        <v>252</v>
      </c>
      <c r="L3021">
        <v>253</v>
      </c>
      <c r="M3021">
        <v>196</v>
      </c>
      <c r="N3021">
        <v>197</v>
      </c>
      <c r="O3021">
        <v>252</v>
      </c>
      <c r="P3021">
        <v>253</v>
      </c>
      <c r="Q3021">
        <v>234</v>
      </c>
      <c r="R3021">
        <v>234</v>
      </c>
      <c r="S3021">
        <v>252</v>
      </c>
      <c r="T3021">
        <v>253</v>
      </c>
      <c r="U3021">
        <v>252</v>
      </c>
      <c r="V3021">
        <v>170</v>
      </c>
      <c r="W3021">
        <v>9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</row>
    <row r="3022" spans="1:30" x14ac:dyDescent="0.2">
      <c r="A3022" s="63"/>
      <c r="B3022">
        <v>16</v>
      </c>
      <c r="C3022">
        <v>0</v>
      </c>
      <c r="D3022">
        <v>0</v>
      </c>
      <c r="E3022">
        <v>0</v>
      </c>
      <c r="F3022">
        <v>0</v>
      </c>
      <c r="G3022">
        <v>0</v>
      </c>
      <c r="H3022">
        <v>0</v>
      </c>
      <c r="I3022">
        <v>63</v>
      </c>
      <c r="J3022">
        <v>196</v>
      </c>
      <c r="K3022">
        <v>252</v>
      </c>
      <c r="L3022">
        <v>253</v>
      </c>
      <c r="M3022">
        <v>252</v>
      </c>
      <c r="N3022">
        <v>252</v>
      </c>
      <c r="O3022">
        <v>252</v>
      </c>
      <c r="P3022">
        <v>253</v>
      </c>
      <c r="Q3022">
        <v>233</v>
      </c>
      <c r="R3022">
        <v>234</v>
      </c>
      <c r="S3022">
        <v>252</v>
      </c>
      <c r="T3022">
        <v>253</v>
      </c>
      <c r="U3022">
        <v>233</v>
      </c>
      <c r="V3022">
        <v>88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</row>
    <row r="3023" spans="1:30" x14ac:dyDescent="0.2">
      <c r="A3023" s="63"/>
      <c r="B3023">
        <v>17</v>
      </c>
      <c r="C3023">
        <v>0</v>
      </c>
      <c r="D3023">
        <v>0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10</v>
      </c>
      <c r="K3023">
        <v>28</v>
      </c>
      <c r="L3023">
        <v>91</v>
      </c>
      <c r="M3023">
        <v>139</v>
      </c>
      <c r="N3023">
        <v>139</v>
      </c>
      <c r="O3023">
        <v>139</v>
      </c>
      <c r="P3023">
        <v>28</v>
      </c>
      <c r="Q3023">
        <v>22</v>
      </c>
      <c r="R3023">
        <v>97</v>
      </c>
      <c r="S3023">
        <v>252</v>
      </c>
      <c r="T3023">
        <v>241</v>
      </c>
      <c r="U3023">
        <v>59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</row>
    <row r="3024" spans="1:30" x14ac:dyDescent="0.2">
      <c r="A3024" s="63"/>
      <c r="B3024">
        <v>18</v>
      </c>
      <c r="C3024">
        <v>0</v>
      </c>
      <c r="D3024">
        <v>0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7</v>
      </c>
      <c r="R3024">
        <v>204</v>
      </c>
      <c r="S3024">
        <v>253</v>
      </c>
      <c r="T3024">
        <v>151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</row>
    <row r="3025" spans="1:33" x14ac:dyDescent="0.2">
      <c r="A3025" s="63"/>
      <c r="B3025">
        <v>19</v>
      </c>
      <c r="C3025">
        <v>0</v>
      </c>
      <c r="D3025">
        <v>0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7</v>
      </c>
      <c r="Q3025">
        <v>150</v>
      </c>
      <c r="R3025">
        <v>252</v>
      </c>
      <c r="S3025">
        <v>202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</row>
    <row r="3026" spans="1:33" x14ac:dyDescent="0.2">
      <c r="A3026" s="63"/>
      <c r="B3026">
        <v>20</v>
      </c>
      <c r="C3026">
        <v>0</v>
      </c>
      <c r="D3026">
        <v>0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66</v>
      </c>
      <c r="Q3026">
        <v>252</v>
      </c>
      <c r="R3026">
        <v>224</v>
      </c>
      <c r="S3026">
        <v>19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</row>
    <row r="3027" spans="1:33" x14ac:dyDescent="0.2">
      <c r="A3027" s="63"/>
      <c r="B3027">
        <v>21</v>
      </c>
      <c r="C3027">
        <v>0</v>
      </c>
      <c r="D3027">
        <v>0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241</v>
      </c>
      <c r="Q3027">
        <v>252</v>
      </c>
      <c r="R3027">
        <v>118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</row>
    <row r="3028" spans="1:33" x14ac:dyDescent="0.2">
      <c r="A3028" s="63"/>
      <c r="B3028">
        <v>22</v>
      </c>
      <c r="C3028">
        <v>0</v>
      </c>
      <c r="D3028">
        <v>0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176</v>
      </c>
      <c r="P3028">
        <v>254</v>
      </c>
      <c r="Q3028">
        <v>84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</row>
    <row r="3029" spans="1:33" x14ac:dyDescent="0.2">
      <c r="A3029" s="63"/>
      <c r="B3029">
        <v>23</v>
      </c>
      <c r="C3029">
        <v>0</v>
      </c>
      <c r="D3029">
        <v>0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108</v>
      </c>
      <c r="O3029">
        <v>243</v>
      </c>
      <c r="P3029">
        <v>159</v>
      </c>
      <c r="Q3029">
        <v>28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</row>
    <row r="3030" spans="1:33" x14ac:dyDescent="0.2">
      <c r="A3030" s="63"/>
      <c r="B3030">
        <v>24</v>
      </c>
      <c r="C3030">
        <v>0</v>
      </c>
      <c r="D3030">
        <v>0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26</v>
      </c>
      <c r="N3030">
        <v>197</v>
      </c>
      <c r="O3030">
        <v>202</v>
      </c>
      <c r="P3030">
        <v>25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</row>
    <row r="3031" spans="1:33" x14ac:dyDescent="0.2">
      <c r="A3031" s="63"/>
      <c r="B3031">
        <v>25</v>
      </c>
      <c r="C3031">
        <v>0</v>
      </c>
      <c r="D3031">
        <v>0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101</v>
      </c>
      <c r="N3031">
        <v>209</v>
      </c>
      <c r="O3031">
        <v>9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</row>
    <row r="3032" spans="1:33" x14ac:dyDescent="0.2">
      <c r="A3032" s="63"/>
      <c r="B3032">
        <v>26</v>
      </c>
      <c r="C3032">
        <v>0</v>
      </c>
      <c r="D3032">
        <v>0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</row>
    <row r="3033" spans="1:33" x14ac:dyDescent="0.2">
      <c r="A3033" s="63"/>
      <c r="B3033">
        <v>27</v>
      </c>
      <c r="C3033">
        <v>0</v>
      </c>
      <c r="D3033">
        <v>0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</row>
    <row r="3034" spans="1:33" x14ac:dyDescent="0.2">
      <c r="A3034" s="63"/>
      <c r="B3034">
        <v>28</v>
      </c>
      <c r="C3034">
        <v>0</v>
      </c>
      <c r="D3034">
        <v>0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</row>
    <row r="3035" spans="1:33" x14ac:dyDescent="0.2">
      <c r="A3035" s="63"/>
    </row>
    <row r="3036" spans="1:33" x14ac:dyDescent="0.2">
      <c r="A3036" s="63">
        <v>102</v>
      </c>
      <c r="C3036">
        <v>1</v>
      </c>
      <c r="D3036">
        <v>2</v>
      </c>
      <c r="E3036">
        <v>3</v>
      </c>
      <c r="F3036">
        <v>4</v>
      </c>
      <c r="G3036">
        <v>5</v>
      </c>
      <c r="H3036">
        <v>6</v>
      </c>
      <c r="I3036">
        <v>7</v>
      </c>
      <c r="J3036">
        <v>8</v>
      </c>
      <c r="K3036">
        <v>9</v>
      </c>
      <c r="L3036">
        <v>10</v>
      </c>
      <c r="M3036">
        <v>11</v>
      </c>
      <c r="N3036">
        <v>12</v>
      </c>
      <c r="O3036">
        <v>13</v>
      </c>
      <c r="P3036">
        <v>14</v>
      </c>
      <c r="Q3036">
        <v>15</v>
      </c>
      <c r="R3036">
        <v>16</v>
      </c>
      <c r="S3036">
        <v>17</v>
      </c>
      <c r="T3036">
        <v>18</v>
      </c>
      <c r="U3036">
        <v>19</v>
      </c>
      <c r="V3036">
        <v>20</v>
      </c>
      <c r="W3036">
        <v>21</v>
      </c>
      <c r="X3036">
        <v>22</v>
      </c>
      <c r="Y3036">
        <v>23</v>
      </c>
      <c r="Z3036">
        <v>24</v>
      </c>
      <c r="AA3036">
        <v>25</v>
      </c>
      <c r="AB3036">
        <v>26</v>
      </c>
      <c r="AC3036">
        <v>27</v>
      </c>
      <c r="AD3036">
        <v>28</v>
      </c>
    </row>
    <row r="3037" spans="1:33" x14ac:dyDescent="0.2">
      <c r="A3037" s="63"/>
      <c r="B3037">
        <v>1</v>
      </c>
      <c r="C3037">
        <v>0</v>
      </c>
      <c r="D3037">
        <v>0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G3037">
        <v>9</v>
      </c>
    </row>
    <row r="3038" spans="1:33" x14ac:dyDescent="0.2">
      <c r="A3038" s="63"/>
      <c r="B3038">
        <v>2</v>
      </c>
      <c r="C3038">
        <v>0</v>
      </c>
      <c r="D3038">
        <v>0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</row>
    <row r="3039" spans="1:33" x14ac:dyDescent="0.2">
      <c r="A3039" s="63"/>
      <c r="B3039">
        <v>3</v>
      </c>
      <c r="C3039">
        <v>0</v>
      </c>
      <c r="D3039">
        <v>0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</row>
    <row r="3040" spans="1:33" x14ac:dyDescent="0.2">
      <c r="A3040" s="63"/>
      <c r="B3040">
        <v>4</v>
      </c>
      <c r="C3040">
        <v>0</v>
      </c>
      <c r="D3040">
        <v>0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</row>
    <row r="3041" spans="1:30" x14ac:dyDescent="0.2">
      <c r="A3041" s="63"/>
      <c r="B3041">
        <v>5</v>
      </c>
      <c r="C3041">
        <v>0</v>
      </c>
      <c r="D3041">
        <v>0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</row>
    <row r="3042" spans="1:30" x14ac:dyDescent="0.2">
      <c r="A3042" s="63"/>
      <c r="B3042">
        <v>6</v>
      </c>
      <c r="C3042">
        <v>0</v>
      </c>
      <c r="D3042">
        <v>0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</row>
    <row r="3043" spans="1:30" x14ac:dyDescent="0.2">
      <c r="A3043" s="63"/>
      <c r="B3043">
        <v>7</v>
      </c>
      <c r="C3043">
        <v>0</v>
      </c>
      <c r="D3043">
        <v>0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</row>
    <row r="3044" spans="1:30" x14ac:dyDescent="0.2">
      <c r="A3044" s="63"/>
      <c r="B3044">
        <v>8</v>
      </c>
      <c r="C3044">
        <v>0</v>
      </c>
      <c r="D3044">
        <v>0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75</v>
      </c>
      <c r="Q3044">
        <v>192</v>
      </c>
      <c r="R3044">
        <v>192</v>
      </c>
      <c r="S3044">
        <v>139</v>
      </c>
      <c r="T3044">
        <v>139</v>
      </c>
      <c r="U3044">
        <v>87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</row>
    <row r="3045" spans="1:30" x14ac:dyDescent="0.2">
      <c r="A3045" s="63"/>
      <c r="B3045">
        <v>9</v>
      </c>
      <c r="C3045">
        <v>0</v>
      </c>
      <c r="D3045">
        <v>0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9</v>
      </c>
      <c r="N3045">
        <v>131</v>
      </c>
      <c r="O3045">
        <v>162</v>
      </c>
      <c r="P3045">
        <v>245</v>
      </c>
      <c r="Q3045">
        <v>254</v>
      </c>
      <c r="R3045">
        <v>253</v>
      </c>
      <c r="S3045">
        <v>253</v>
      </c>
      <c r="T3045">
        <v>253</v>
      </c>
      <c r="U3045">
        <v>253</v>
      </c>
      <c r="V3045">
        <v>96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</row>
    <row r="3046" spans="1:30" x14ac:dyDescent="0.2">
      <c r="A3046" s="63"/>
      <c r="B3046">
        <v>10</v>
      </c>
      <c r="C3046">
        <v>0</v>
      </c>
      <c r="D3046">
        <v>0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39</v>
      </c>
      <c r="M3046">
        <v>156</v>
      </c>
      <c r="N3046">
        <v>253</v>
      </c>
      <c r="O3046">
        <v>253</v>
      </c>
      <c r="P3046">
        <v>253</v>
      </c>
      <c r="Q3046">
        <v>255</v>
      </c>
      <c r="R3046">
        <v>241</v>
      </c>
      <c r="S3046">
        <v>184</v>
      </c>
      <c r="T3046">
        <v>241</v>
      </c>
      <c r="U3046">
        <v>253</v>
      </c>
      <c r="V3046">
        <v>231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</row>
    <row r="3047" spans="1:30" x14ac:dyDescent="0.2">
      <c r="A3047" s="63"/>
      <c r="B3047">
        <v>11</v>
      </c>
      <c r="C3047">
        <v>0</v>
      </c>
      <c r="D3047">
        <v>0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43</v>
      </c>
      <c r="L3047">
        <v>234</v>
      </c>
      <c r="M3047">
        <v>253</v>
      </c>
      <c r="N3047">
        <v>253</v>
      </c>
      <c r="O3047">
        <v>167</v>
      </c>
      <c r="P3047">
        <v>161</v>
      </c>
      <c r="Q3047">
        <v>99</v>
      </c>
      <c r="R3047">
        <v>37</v>
      </c>
      <c r="S3047">
        <v>0</v>
      </c>
      <c r="T3047">
        <v>38</v>
      </c>
      <c r="U3047">
        <v>235</v>
      </c>
      <c r="V3047">
        <v>231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</row>
    <row r="3048" spans="1:30" x14ac:dyDescent="0.2">
      <c r="A3048" s="63"/>
      <c r="B3048">
        <v>12</v>
      </c>
      <c r="C3048">
        <v>0</v>
      </c>
      <c r="D3048">
        <v>0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221</v>
      </c>
      <c r="L3048">
        <v>254</v>
      </c>
      <c r="M3048">
        <v>253</v>
      </c>
      <c r="N3048">
        <v>222</v>
      </c>
      <c r="O3048">
        <v>35</v>
      </c>
      <c r="P3048">
        <v>0</v>
      </c>
      <c r="Q3048">
        <v>0</v>
      </c>
      <c r="R3048">
        <v>0</v>
      </c>
      <c r="S3048">
        <v>0</v>
      </c>
      <c r="T3048">
        <v>137</v>
      </c>
      <c r="U3048">
        <v>251</v>
      </c>
      <c r="V3048">
        <v>231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</row>
    <row r="3049" spans="1:30" x14ac:dyDescent="0.2">
      <c r="A3049" s="63"/>
      <c r="B3049">
        <v>13</v>
      </c>
      <c r="C3049">
        <v>0</v>
      </c>
      <c r="D3049">
        <v>0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94</v>
      </c>
      <c r="K3049">
        <v>254</v>
      </c>
      <c r="L3049">
        <v>254</v>
      </c>
      <c r="M3049">
        <v>136</v>
      </c>
      <c r="N3049">
        <v>0</v>
      </c>
      <c r="O3049">
        <v>0</v>
      </c>
      <c r="P3049">
        <v>0</v>
      </c>
      <c r="Q3049">
        <v>0</v>
      </c>
      <c r="R3049">
        <v>15</v>
      </c>
      <c r="S3049">
        <v>139</v>
      </c>
      <c r="T3049">
        <v>254</v>
      </c>
      <c r="U3049">
        <v>254</v>
      </c>
      <c r="V3049">
        <v>232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</row>
    <row r="3050" spans="1:30" x14ac:dyDescent="0.2">
      <c r="A3050" s="63"/>
      <c r="B3050">
        <v>14</v>
      </c>
      <c r="C3050">
        <v>0</v>
      </c>
      <c r="D3050">
        <v>0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93</v>
      </c>
      <c r="K3050">
        <v>253</v>
      </c>
      <c r="L3050">
        <v>246</v>
      </c>
      <c r="M3050">
        <v>59</v>
      </c>
      <c r="N3050">
        <v>0</v>
      </c>
      <c r="O3050">
        <v>0</v>
      </c>
      <c r="P3050">
        <v>22</v>
      </c>
      <c r="Q3050">
        <v>111</v>
      </c>
      <c r="R3050">
        <v>220</v>
      </c>
      <c r="S3050">
        <v>253</v>
      </c>
      <c r="T3050">
        <v>253</v>
      </c>
      <c r="U3050">
        <v>253</v>
      </c>
      <c r="V3050">
        <v>231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</row>
    <row r="3051" spans="1:30" x14ac:dyDescent="0.2">
      <c r="A3051" s="63"/>
      <c r="B3051">
        <v>15</v>
      </c>
      <c r="C3051">
        <v>0</v>
      </c>
      <c r="D3051">
        <v>0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93</v>
      </c>
      <c r="K3051">
        <v>253</v>
      </c>
      <c r="L3051">
        <v>254</v>
      </c>
      <c r="M3051">
        <v>188</v>
      </c>
      <c r="N3051">
        <v>102</v>
      </c>
      <c r="O3051">
        <v>185</v>
      </c>
      <c r="P3051">
        <v>216</v>
      </c>
      <c r="Q3051">
        <v>254</v>
      </c>
      <c r="R3051">
        <v>219</v>
      </c>
      <c r="S3051">
        <v>203</v>
      </c>
      <c r="T3051">
        <v>253</v>
      </c>
      <c r="U3051">
        <v>253</v>
      </c>
      <c r="V3051">
        <v>147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</row>
    <row r="3052" spans="1:30" x14ac:dyDescent="0.2">
      <c r="A3052" s="63"/>
      <c r="B3052">
        <v>16</v>
      </c>
      <c r="C3052">
        <v>0</v>
      </c>
      <c r="D3052">
        <v>0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59</v>
      </c>
      <c r="K3052">
        <v>245</v>
      </c>
      <c r="L3052">
        <v>254</v>
      </c>
      <c r="M3052">
        <v>253</v>
      </c>
      <c r="N3052">
        <v>253</v>
      </c>
      <c r="O3052">
        <v>253</v>
      </c>
      <c r="P3052">
        <v>253</v>
      </c>
      <c r="Q3052">
        <v>204</v>
      </c>
      <c r="R3052">
        <v>159</v>
      </c>
      <c r="S3052">
        <v>241</v>
      </c>
      <c r="T3052">
        <v>253</v>
      </c>
      <c r="U3052">
        <v>253</v>
      </c>
      <c r="V3052">
        <v>116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</row>
    <row r="3053" spans="1:30" x14ac:dyDescent="0.2">
      <c r="A3053" s="63"/>
      <c r="B3053">
        <v>17</v>
      </c>
      <c r="C3053">
        <v>0</v>
      </c>
      <c r="D3053">
        <v>0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74</v>
      </c>
      <c r="L3053">
        <v>254</v>
      </c>
      <c r="M3053">
        <v>253</v>
      </c>
      <c r="N3053">
        <v>253</v>
      </c>
      <c r="O3053">
        <v>253</v>
      </c>
      <c r="P3053">
        <v>200</v>
      </c>
      <c r="Q3053">
        <v>63</v>
      </c>
      <c r="R3053">
        <v>57</v>
      </c>
      <c r="S3053">
        <v>253</v>
      </c>
      <c r="T3053">
        <v>253</v>
      </c>
      <c r="U3053">
        <v>253</v>
      </c>
      <c r="V3053">
        <v>63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</row>
    <row r="3054" spans="1:30" x14ac:dyDescent="0.2">
      <c r="A3054" s="63"/>
      <c r="B3054">
        <v>18</v>
      </c>
      <c r="C3054">
        <v>0</v>
      </c>
      <c r="D3054">
        <v>0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75</v>
      </c>
      <c r="N3054">
        <v>85</v>
      </c>
      <c r="O3054">
        <v>0</v>
      </c>
      <c r="P3054">
        <v>0</v>
      </c>
      <c r="Q3054">
        <v>0</v>
      </c>
      <c r="R3054">
        <v>47</v>
      </c>
      <c r="S3054">
        <v>254</v>
      </c>
      <c r="T3054">
        <v>254</v>
      </c>
      <c r="U3054">
        <v>138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</row>
    <row r="3055" spans="1:30" x14ac:dyDescent="0.2">
      <c r="A3055" s="63"/>
      <c r="B3055">
        <v>19</v>
      </c>
      <c r="C3055">
        <v>0</v>
      </c>
      <c r="D3055">
        <v>0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121</v>
      </c>
      <c r="S3055">
        <v>253</v>
      </c>
      <c r="T3055">
        <v>253</v>
      </c>
      <c r="U3055">
        <v>117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</row>
    <row r="3056" spans="1:30" x14ac:dyDescent="0.2">
      <c r="A3056" s="63"/>
      <c r="B3056">
        <v>20</v>
      </c>
      <c r="C3056">
        <v>0</v>
      </c>
      <c r="D3056">
        <v>0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162</v>
      </c>
      <c r="S3056">
        <v>253</v>
      </c>
      <c r="T3056">
        <v>253</v>
      </c>
      <c r="U3056">
        <v>23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</row>
    <row r="3057" spans="1:33" x14ac:dyDescent="0.2">
      <c r="A3057" s="63"/>
      <c r="B3057">
        <v>21</v>
      </c>
      <c r="C3057">
        <v>0</v>
      </c>
      <c r="D3057">
        <v>0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20</v>
      </c>
      <c r="R3057">
        <v>237</v>
      </c>
      <c r="S3057">
        <v>253</v>
      </c>
      <c r="T3057">
        <v>135</v>
      </c>
      <c r="U3057">
        <v>4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</row>
    <row r="3058" spans="1:33" x14ac:dyDescent="0.2">
      <c r="A3058" s="63"/>
      <c r="B3058">
        <v>22</v>
      </c>
      <c r="C3058">
        <v>0</v>
      </c>
      <c r="D3058">
        <v>0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129</v>
      </c>
      <c r="R3058">
        <v>253</v>
      </c>
      <c r="S3058">
        <v>253</v>
      </c>
      <c r="T3058">
        <v>46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</row>
    <row r="3059" spans="1:33" x14ac:dyDescent="0.2">
      <c r="A3059" s="63"/>
      <c r="B3059">
        <v>23</v>
      </c>
      <c r="C3059">
        <v>0</v>
      </c>
      <c r="D3059">
        <v>0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139</v>
      </c>
      <c r="R3059">
        <v>254</v>
      </c>
      <c r="S3059">
        <v>216</v>
      </c>
      <c r="T3059">
        <v>21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</row>
    <row r="3060" spans="1:33" x14ac:dyDescent="0.2">
      <c r="A3060" s="63"/>
      <c r="B3060">
        <v>24</v>
      </c>
      <c r="C3060">
        <v>0</v>
      </c>
      <c r="D3060">
        <v>0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139</v>
      </c>
      <c r="R3060">
        <v>253</v>
      </c>
      <c r="S3060">
        <v>184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</row>
    <row r="3061" spans="1:33" x14ac:dyDescent="0.2">
      <c r="A3061" s="63"/>
      <c r="B3061">
        <v>25</v>
      </c>
      <c r="C3061">
        <v>0</v>
      </c>
      <c r="D3061">
        <v>0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139</v>
      </c>
      <c r="R3061">
        <v>253</v>
      </c>
      <c r="S3061">
        <v>10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</row>
    <row r="3062" spans="1:33" x14ac:dyDescent="0.2">
      <c r="A3062" s="63"/>
      <c r="B3062">
        <v>26</v>
      </c>
      <c r="C3062">
        <v>0</v>
      </c>
      <c r="D3062">
        <v>0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139</v>
      </c>
      <c r="R3062">
        <v>173</v>
      </c>
      <c r="S3062">
        <v>13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</row>
    <row r="3063" spans="1:33" x14ac:dyDescent="0.2">
      <c r="A3063" s="63"/>
      <c r="B3063">
        <v>27</v>
      </c>
      <c r="C3063">
        <v>0</v>
      </c>
      <c r="D3063">
        <v>0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139</v>
      </c>
      <c r="R3063">
        <v>92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</row>
    <row r="3064" spans="1:33" x14ac:dyDescent="0.2">
      <c r="A3064" s="63"/>
      <c r="B3064">
        <v>28</v>
      </c>
      <c r="C3064">
        <v>0</v>
      </c>
      <c r="D3064">
        <v>0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</row>
    <row r="3065" spans="1:33" x14ac:dyDescent="0.2">
      <c r="A3065" s="63"/>
    </row>
    <row r="3066" spans="1:33" x14ac:dyDescent="0.2">
      <c r="A3066" s="63">
        <v>103</v>
      </c>
      <c r="C3066">
        <v>1</v>
      </c>
      <c r="D3066">
        <v>2</v>
      </c>
      <c r="E3066">
        <v>3</v>
      </c>
      <c r="F3066">
        <v>4</v>
      </c>
      <c r="G3066">
        <v>5</v>
      </c>
      <c r="H3066">
        <v>6</v>
      </c>
      <c r="I3066">
        <v>7</v>
      </c>
      <c r="J3066">
        <v>8</v>
      </c>
      <c r="K3066">
        <v>9</v>
      </c>
      <c r="L3066">
        <v>10</v>
      </c>
      <c r="M3066">
        <v>11</v>
      </c>
      <c r="N3066">
        <v>12</v>
      </c>
      <c r="O3066">
        <v>13</v>
      </c>
      <c r="P3066">
        <v>14</v>
      </c>
      <c r="Q3066">
        <v>15</v>
      </c>
      <c r="R3066">
        <v>16</v>
      </c>
      <c r="S3066">
        <v>17</v>
      </c>
      <c r="T3066">
        <v>18</v>
      </c>
      <c r="U3066">
        <v>19</v>
      </c>
      <c r="V3066">
        <v>20</v>
      </c>
      <c r="W3066">
        <v>21</v>
      </c>
      <c r="X3066">
        <v>22</v>
      </c>
      <c r="Y3066">
        <v>23</v>
      </c>
      <c r="Z3066">
        <v>24</v>
      </c>
      <c r="AA3066">
        <v>25</v>
      </c>
      <c r="AB3066">
        <v>26</v>
      </c>
      <c r="AC3066">
        <v>27</v>
      </c>
      <c r="AD3066">
        <v>28</v>
      </c>
    </row>
    <row r="3067" spans="1:33" x14ac:dyDescent="0.2">
      <c r="A3067" s="63"/>
      <c r="B3067">
        <v>1</v>
      </c>
      <c r="C3067">
        <v>0</v>
      </c>
      <c r="D3067">
        <v>0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G3067">
        <v>2</v>
      </c>
    </row>
    <row r="3068" spans="1:33" x14ac:dyDescent="0.2">
      <c r="A3068" s="63"/>
      <c r="B3068">
        <v>2</v>
      </c>
      <c r="C3068">
        <v>0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</row>
    <row r="3069" spans="1:33" x14ac:dyDescent="0.2">
      <c r="A3069" s="63"/>
      <c r="B3069">
        <v>3</v>
      </c>
      <c r="C3069">
        <v>0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</row>
    <row r="3070" spans="1:33" x14ac:dyDescent="0.2">
      <c r="A3070" s="63"/>
      <c r="B3070">
        <v>4</v>
      </c>
      <c r="C3070">
        <v>0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</row>
    <row r="3071" spans="1:33" x14ac:dyDescent="0.2">
      <c r="A3071" s="63"/>
      <c r="B3071">
        <v>5</v>
      </c>
      <c r="C3071">
        <v>0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</row>
    <row r="3072" spans="1:33" x14ac:dyDescent="0.2">
      <c r="A3072" s="63"/>
      <c r="B3072">
        <v>6</v>
      </c>
      <c r="C3072">
        <v>0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26</v>
      </c>
      <c r="N3072">
        <v>47</v>
      </c>
      <c r="O3072">
        <v>47</v>
      </c>
      <c r="P3072">
        <v>47</v>
      </c>
      <c r="Q3072">
        <v>47</v>
      </c>
      <c r="R3072">
        <v>47</v>
      </c>
      <c r="S3072">
        <v>47</v>
      </c>
      <c r="T3072">
        <v>47</v>
      </c>
      <c r="U3072">
        <v>47</v>
      </c>
      <c r="V3072">
        <v>47</v>
      </c>
      <c r="W3072">
        <v>36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</row>
    <row r="3073" spans="1:30" x14ac:dyDescent="0.2">
      <c r="A3073" s="63"/>
      <c r="B3073">
        <v>7</v>
      </c>
      <c r="C3073">
        <v>0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143</v>
      </c>
      <c r="L3073">
        <v>146</v>
      </c>
      <c r="M3073">
        <v>205</v>
      </c>
      <c r="N3073">
        <v>253</v>
      </c>
      <c r="O3073">
        <v>253</v>
      </c>
      <c r="P3073">
        <v>253</v>
      </c>
      <c r="Q3073">
        <v>253</v>
      </c>
      <c r="R3073">
        <v>253</v>
      </c>
      <c r="S3073">
        <v>253</v>
      </c>
      <c r="T3073">
        <v>253</v>
      </c>
      <c r="U3073">
        <v>253</v>
      </c>
      <c r="V3073">
        <v>253</v>
      </c>
      <c r="W3073">
        <v>227</v>
      </c>
      <c r="X3073">
        <v>53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</row>
    <row r="3074" spans="1:30" x14ac:dyDescent="0.2">
      <c r="A3074" s="63"/>
      <c r="B3074">
        <v>8</v>
      </c>
      <c r="C3074">
        <v>0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102</v>
      </c>
      <c r="J3074">
        <v>247</v>
      </c>
      <c r="K3074">
        <v>253</v>
      </c>
      <c r="L3074">
        <v>253</v>
      </c>
      <c r="M3074">
        <v>253</v>
      </c>
      <c r="N3074">
        <v>253</v>
      </c>
      <c r="O3074">
        <v>253</v>
      </c>
      <c r="P3074">
        <v>253</v>
      </c>
      <c r="Q3074">
        <v>253</v>
      </c>
      <c r="R3074">
        <v>253</v>
      </c>
      <c r="S3074">
        <v>253</v>
      </c>
      <c r="T3074">
        <v>253</v>
      </c>
      <c r="U3074">
        <v>253</v>
      </c>
      <c r="V3074">
        <v>253</v>
      </c>
      <c r="W3074">
        <v>253</v>
      </c>
      <c r="X3074">
        <v>241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</row>
    <row r="3075" spans="1:30" x14ac:dyDescent="0.2">
      <c r="A3075" s="63"/>
      <c r="B3075">
        <v>9</v>
      </c>
      <c r="C3075">
        <v>0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200</v>
      </c>
      <c r="J3075">
        <v>253</v>
      </c>
      <c r="K3075">
        <v>253</v>
      </c>
      <c r="L3075">
        <v>247</v>
      </c>
      <c r="M3075">
        <v>214</v>
      </c>
      <c r="N3075">
        <v>238</v>
      </c>
      <c r="O3075">
        <v>214</v>
      </c>
      <c r="P3075">
        <v>214</v>
      </c>
      <c r="Q3075">
        <v>214</v>
      </c>
      <c r="R3075">
        <v>214</v>
      </c>
      <c r="S3075">
        <v>214</v>
      </c>
      <c r="T3075">
        <v>248</v>
      </c>
      <c r="U3075">
        <v>253</v>
      </c>
      <c r="V3075">
        <v>253</v>
      </c>
      <c r="W3075">
        <v>244</v>
      </c>
      <c r="X3075">
        <v>115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</row>
    <row r="3076" spans="1:30" x14ac:dyDescent="0.2">
      <c r="A3076" s="63"/>
      <c r="B3076">
        <v>10</v>
      </c>
      <c r="C3076">
        <v>0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200</v>
      </c>
      <c r="J3076">
        <v>253</v>
      </c>
      <c r="K3076">
        <v>253</v>
      </c>
      <c r="L3076">
        <v>130</v>
      </c>
      <c r="M3076">
        <v>0</v>
      </c>
      <c r="N3076">
        <v>154</v>
      </c>
      <c r="O3076">
        <v>0</v>
      </c>
      <c r="P3076">
        <v>0</v>
      </c>
      <c r="Q3076">
        <v>0</v>
      </c>
      <c r="R3076">
        <v>0</v>
      </c>
      <c r="S3076">
        <v>68</v>
      </c>
      <c r="T3076">
        <v>240</v>
      </c>
      <c r="U3076">
        <v>253</v>
      </c>
      <c r="V3076">
        <v>253</v>
      </c>
      <c r="W3076">
        <v>191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</row>
    <row r="3077" spans="1:30" x14ac:dyDescent="0.2">
      <c r="A3077" s="63"/>
      <c r="B3077">
        <v>11</v>
      </c>
      <c r="C3077">
        <v>0</v>
      </c>
      <c r="D3077">
        <v>0</v>
      </c>
      <c r="E3077">
        <v>0</v>
      </c>
      <c r="F3077">
        <v>0</v>
      </c>
      <c r="G3077">
        <v>0</v>
      </c>
      <c r="H3077">
        <v>0</v>
      </c>
      <c r="I3077">
        <v>133</v>
      </c>
      <c r="J3077">
        <v>168</v>
      </c>
      <c r="K3077">
        <v>112</v>
      </c>
      <c r="L3077">
        <v>4</v>
      </c>
      <c r="M3077">
        <v>0</v>
      </c>
      <c r="N3077">
        <v>9</v>
      </c>
      <c r="O3077">
        <v>0</v>
      </c>
      <c r="P3077">
        <v>0</v>
      </c>
      <c r="Q3077">
        <v>26</v>
      </c>
      <c r="R3077">
        <v>100</v>
      </c>
      <c r="S3077">
        <v>246</v>
      </c>
      <c r="T3077">
        <v>253</v>
      </c>
      <c r="U3077">
        <v>253</v>
      </c>
      <c r="V3077">
        <v>253</v>
      </c>
      <c r="W3077">
        <v>139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</row>
    <row r="3078" spans="1:30" x14ac:dyDescent="0.2">
      <c r="A3078" s="63"/>
      <c r="B3078">
        <v>12</v>
      </c>
      <c r="C3078">
        <v>0</v>
      </c>
      <c r="D3078">
        <v>0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4</v>
      </c>
      <c r="P3078">
        <v>112</v>
      </c>
      <c r="Q3078">
        <v>206</v>
      </c>
      <c r="R3078">
        <v>253</v>
      </c>
      <c r="S3078">
        <v>253</v>
      </c>
      <c r="T3078">
        <v>253</v>
      </c>
      <c r="U3078">
        <v>251</v>
      </c>
      <c r="V3078">
        <v>151</v>
      </c>
      <c r="W3078">
        <v>1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</row>
    <row r="3079" spans="1:30" x14ac:dyDescent="0.2">
      <c r="A3079" s="63"/>
      <c r="B3079">
        <v>13</v>
      </c>
      <c r="C3079">
        <v>0</v>
      </c>
      <c r="D3079">
        <v>0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112</v>
      </c>
      <c r="P3079">
        <v>253</v>
      </c>
      <c r="Q3079">
        <v>253</v>
      </c>
      <c r="R3079">
        <v>253</v>
      </c>
      <c r="S3079">
        <v>253</v>
      </c>
      <c r="T3079">
        <v>217</v>
      </c>
      <c r="U3079">
        <v>115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</row>
    <row r="3080" spans="1:30" x14ac:dyDescent="0.2">
      <c r="A3080" s="63"/>
      <c r="B3080">
        <v>14</v>
      </c>
      <c r="C3080">
        <v>0</v>
      </c>
      <c r="D3080">
        <v>0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125</v>
      </c>
      <c r="O3080">
        <v>247</v>
      </c>
      <c r="P3080">
        <v>253</v>
      </c>
      <c r="Q3080">
        <v>253</v>
      </c>
      <c r="R3080">
        <v>246</v>
      </c>
      <c r="S3080">
        <v>176</v>
      </c>
      <c r="T3080">
        <v>34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</row>
    <row r="3081" spans="1:30" x14ac:dyDescent="0.2">
      <c r="A3081" s="63"/>
      <c r="B3081">
        <v>15</v>
      </c>
      <c r="C3081">
        <v>0</v>
      </c>
      <c r="D3081">
        <v>0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23</v>
      </c>
      <c r="L3081">
        <v>47</v>
      </c>
      <c r="M3081">
        <v>177</v>
      </c>
      <c r="N3081">
        <v>249</v>
      </c>
      <c r="O3081">
        <v>253</v>
      </c>
      <c r="P3081">
        <v>241</v>
      </c>
      <c r="Q3081">
        <v>230</v>
      </c>
      <c r="R3081">
        <v>115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</row>
    <row r="3082" spans="1:30" x14ac:dyDescent="0.2">
      <c r="A3082" s="63"/>
      <c r="B3082">
        <v>16</v>
      </c>
      <c r="C3082">
        <v>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72</v>
      </c>
      <c r="K3082">
        <v>250</v>
      </c>
      <c r="L3082">
        <v>253</v>
      </c>
      <c r="M3082">
        <v>253</v>
      </c>
      <c r="N3082">
        <v>253</v>
      </c>
      <c r="O3082">
        <v>238</v>
      </c>
      <c r="P3082">
        <v>63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</row>
    <row r="3083" spans="1:30" x14ac:dyDescent="0.2">
      <c r="A3083" s="63"/>
      <c r="B3083">
        <v>17</v>
      </c>
      <c r="C3083">
        <v>0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84</v>
      </c>
      <c r="J3083">
        <v>241</v>
      </c>
      <c r="K3083">
        <v>253</v>
      </c>
      <c r="L3083">
        <v>253</v>
      </c>
      <c r="M3083">
        <v>253</v>
      </c>
      <c r="N3083">
        <v>230</v>
      </c>
      <c r="O3083">
        <v>68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3</v>
      </c>
      <c r="Y3083">
        <v>70</v>
      </c>
      <c r="Z3083">
        <v>163</v>
      </c>
      <c r="AA3083">
        <v>28</v>
      </c>
      <c r="AB3083">
        <v>0</v>
      </c>
      <c r="AC3083">
        <v>0</v>
      </c>
      <c r="AD3083">
        <v>0</v>
      </c>
    </row>
    <row r="3084" spans="1:30" x14ac:dyDescent="0.2">
      <c r="A3084" s="63"/>
      <c r="B3084">
        <v>18</v>
      </c>
      <c r="C3084">
        <v>0</v>
      </c>
      <c r="D3084">
        <v>0</v>
      </c>
      <c r="E3084">
        <v>0</v>
      </c>
      <c r="F3084">
        <v>0</v>
      </c>
      <c r="G3084">
        <v>0</v>
      </c>
      <c r="H3084">
        <v>68</v>
      </c>
      <c r="I3084">
        <v>236</v>
      </c>
      <c r="J3084">
        <v>253</v>
      </c>
      <c r="K3084">
        <v>253</v>
      </c>
      <c r="L3084">
        <v>241</v>
      </c>
      <c r="M3084">
        <v>153</v>
      </c>
      <c r="N3084">
        <v>56</v>
      </c>
      <c r="O3084">
        <v>0</v>
      </c>
      <c r="P3084">
        <v>0</v>
      </c>
      <c r="Q3084">
        <v>5</v>
      </c>
      <c r="R3084">
        <v>16</v>
      </c>
      <c r="S3084">
        <v>16</v>
      </c>
      <c r="T3084">
        <v>7</v>
      </c>
      <c r="U3084">
        <v>16</v>
      </c>
      <c r="V3084">
        <v>87</v>
      </c>
      <c r="W3084">
        <v>169</v>
      </c>
      <c r="X3084">
        <v>172</v>
      </c>
      <c r="Y3084">
        <v>253</v>
      </c>
      <c r="Z3084">
        <v>253</v>
      </c>
      <c r="AA3084">
        <v>202</v>
      </c>
      <c r="AB3084">
        <v>0</v>
      </c>
      <c r="AC3084">
        <v>0</v>
      </c>
      <c r="AD3084">
        <v>0</v>
      </c>
    </row>
    <row r="3085" spans="1:30" x14ac:dyDescent="0.2">
      <c r="A3085" s="63"/>
      <c r="B3085">
        <v>19</v>
      </c>
      <c r="C3085">
        <v>0</v>
      </c>
      <c r="D3085">
        <v>0</v>
      </c>
      <c r="E3085">
        <v>0</v>
      </c>
      <c r="F3085">
        <v>0</v>
      </c>
      <c r="G3085">
        <v>0</v>
      </c>
      <c r="H3085">
        <v>171</v>
      </c>
      <c r="I3085">
        <v>253</v>
      </c>
      <c r="J3085">
        <v>253</v>
      </c>
      <c r="K3085">
        <v>253</v>
      </c>
      <c r="L3085">
        <v>61</v>
      </c>
      <c r="M3085">
        <v>0</v>
      </c>
      <c r="N3085">
        <v>0</v>
      </c>
      <c r="O3085">
        <v>85</v>
      </c>
      <c r="P3085">
        <v>116</v>
      </c>
      <c r="Q3085">
        <v>157</v>
      </c>
      <c r="R3085">
        <v>253</v>
      </c>
      <c r="S3085">
        <v>253</v>
      </c>
      <c r="T3085">
        <v>169</v>
      </c>
      <c r="U3085">
        <v>253</v>
      </c>
      <c r="V3085">
        <v>253</v>
      </c>
      <c r="W3085">
        <v>253</v>
      </c>
      <c r="X3085">
        <v>253</v>
      </c>
      <c r="Y3085">
        <v>253</v>
      </c>
      <c r="Z3085">
        <v>253</v>
      </c>
      <c r="AA3085">
        <v>182</v>
      </c>
      <c r="AB3085">
        <v>0</v>
      </c>
      <c r="AC3085">
        <v>0</v>
      </c>
      <c r="AD3085">
        <v>0</v>
      </c>
    </row>
    <row r="3086" spans="1:30" x14ac:dyDescent="0.2">
      <c r="A3086" s="63"/>
      <c r="B3086">
        <v>20</v>
      </c>
      <c r="C3086">
        <v>0</v>
      </c>
      <c r="D3086">
        <v>0</v>
      </c>
      <c r="E3086">
        <v>0</v>
      </c>
      <c r="F3086">
        <v>0</v>
      </c>
      <c r="G3086">
        <v>0</v>
      </c>
      <c r="H3086">
        <v>255</v>
      </c>
      <c r="I3086">
        <v>253</v>
      </c>
      <c r="J3086">
        <v>253</v>
      </c>
      <c r="K3086">
        <v>253</v>
      </c>
      <c r="L3086">
        <v>225</v>
      </c>
      <c r="M3086">
        <v>216</v>
      </c>
      <c r="N3086">
        <v>216</v>
      </c>
      <c r="O3086">
        <v>243</v>
      </c>
      <c r="P3086">
        <v>253</v>
      </c>
      <c r="Q3086">
        <v>253</v>
      </c>
      <c r="R3086">
        <v>253</v>
      </c>
      <c r="S3086">
        <v>253</v>
      </c>
      <c r="T3086">
        <v>253</v>
      </c>
      <c r="U3086">
        <v>253</v>
      </c>
      <c r="V3086">
        <v>253</v>
      </c>
      <c r="W3086">
        <v>253</v>
      </c>
      <c r="X3086">
        <v>251</v>
      </c>
      <c r="Y3086">
        <v>191</v>
      </c>
      <c r="Z3086">
        <v>158</v>
      </c>
      <c r="AA3086">
        <v>15</v>
      </c>
      <c r="AB3086">
        <v>0</v>
      </c>
      <c r="AC3086">
        <v>0</v>
      </c>
      <c r="AD3086">
        <v>0</v>
      </c>
    </row>
    <row r="3087" spans="1:30" x14ac:dyDescent="0.2">
      <c r="A3087" s="63"/>
      <c r="B3087">
        <v>21</v>
      </c>
      <c r="C3087">
        <v>0</v>
      </c>
      <c r="D3087">
        <v>0</v>
      </c>
      <c r="E3087">
        <v>0</v>
      </c>
      <c r="F3087">
        <v>0</v>
      </c>
      <c r="G3087">
        <v>0</v>
      </c>
      <c r="H3087">
        <v>152</v>
      </c>
      <c r="I3087">
        <v>245</v>
      </c>
      <c r="J3087">
        <v>250</v>
      </c>
      <c r="K3087">
        <v>253</v>
      </c>
      <c r="L3087">
        <v>253</v>
      </c>
      <c r="M3087">
        <v>253</v>
      </c>
      <c r="N3087">
        <v>253</v>
      </c>
      <c r="O3087">
        <v>253</v>
      </c>
      <c r="P3087">
        <v>253</v>
      </c>
      <c r="Q3087">
        <v>253</v>
      </c>
      <c r="R3087">
        <v>253</v>
      </c>
      <c r="S3087">
        <v>253</v>
      </c>
      <c r="T3087">
        <v>246</v>
      </c>
      <c r="U3087">
        <v>245</v>
      </c>
      <c r="V3087">
        <v>245</v>
      </c>
      <c r="W3087">
        <v>208</v>
      </c>
      <c r="X3087">
        <v>89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</row>
    <row r="3088" spans="1:30" x14ac:dyDescent="0.2">
      <c r="A3088" s="63"/>
      <c r="B3088">
        <v>22</v>
      </c>
      <c r="C3088">
        <v>0</v>
      </c>
      <c r="D3088">
        <v>0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85</v>
      </c>
      <c r="K3088">
        <v>145</v>
      </c>
      <c r="L3088">
        <v>227</v>
      </c>
      <c r="M3088">
        <v>253</v>
      </c>
      <c r="N3088">
        <v>253</v>
      </c>
      <c r="O3088">
        <v>253</v>
      </c>
      <c r="P3088">
        <v>197</v>
      </c>
      <c r="Q3088">
        <v>145</v>
      </c>
      <c r="R3088">
        <v>145</v>
      </c>
      <c r="S3088">
        <v>145</v>
      </c>
      <c r="T3088">
        <v>17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</row>
    <row r="3089" spans="1:33" x14ac:dyDescent="0.2">
      <c r="A3089" s="63"/>
      <c r="B3089">
        <v>23</v>
      </c>
      <c r="C3089">
        <v>0</v>
      </c>
      <c r="D3089">
        <v>0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35</v>
      </c>
      <c r="M3089">
        <v>45</v>
      </c>
      <c r="N3089">
        <v>45</v>
      </c>
      <c r="O3089">
        <v>45</v>
      </c>
      <c r="P3089">
        <v>22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</row>
    <row r="3090" spans="1:33" x14ac:dyDescent="0.2">
      <c r="A3090" s="63"/>
      <c r="B3090">
        <v>24</v>
      </c>
      <c r="C3090">
        <v>0</v>
      </c>
      <c r="D3090">
        <v>0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</row>
    <row r="3091" spans="1:33" x14ac:dyDescent="0.2">
      <c r="A3091" s="63"/>
      <c r="B3091">
        <v>25</v>
      </c>
      <c r="C3091">
        <v>0</v>
      </c>
      <c r="D3091">
        <v>0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</row>
    <row r="3092" spans="1:33" x14ac:dyDescent="0.2">
      <c r="A3092" s="63"/>
      <c r="B3092">
        <v>26</v>
      </c>
      <c r="C3092">
        <v>0</v>
      </c>
      <c r="D3092">
        <v>0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</row>
    <row r="3093" spans="1:33" x14ac:dyDescent="0.2">
      <c r="A3093" s="63"/>
      <c r="B3093">
        <v>27</v>
      </c>
      <c r="C3093">
        <v>0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</row>
    <row r="3094" spans="1:33" x14ac:dyDescent="0.2">
      <c r="A3094" s="63"/>
      <c r="B3094">
        <v>28</v>
      </c>
      <c r="C3094">
        <v>0</v>
      </c>
      <c r="D3094">
        <v>0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</row>
    <row r="3095" spans="1:33" x14ac:dyDescent="0.2">
      <c r="A3095" s="63"/>
    </row>
    <row r="3096" spans="1:33" x14ac:dyDescent="0.2">
      <c r="A3096" s="63">
        <v>104</v>
      </c>
      <c r="C3096">
        <v>1</v>
      </c>
      <c r="D3096">
        <v>2</v>
      </c>
      <c r="E3096">
        <v>3</v>
      </c>
      <c r="F3096">
        <v>4</v>
      </c>
      <c r="G3096">
        <v>5</v>
      </c>
      <c r="H3096">
        <v>6</v>
      </c>
      <c r="I3096">
        <v>7</v>
      </c>
      <c r="J3096">
        <v>8</v>
      </c>
      <c r="K3096">
        <v>9</v>
      </c>
      <c r="L3096">
        <v>10</v>
      </c>
      <c r="M3096">
        <v>11</v>
      </c>
      <c r="N3096">
        <v>12</v>
      </c>
      <c r="O3096">
        <v>13</v>
      </c>
      <c r="P3096">
        <v>14</v>
      </c>
      <c r="Q3096">
        <v>15</v>
      </c>
      <c r="R3096">
        <v>16</v>
      </c>
      <c r="S3096">
        <v>17</v>
      </c>
      <c r="T3096">
        <v>18</v>
      </c>
      <c r="U3096">
        <v>19</v>
      </c>
      <c r="V3096">
        <v>20</v>
      </c>
      <c r="W3096">
        <v>21</v>
      </c>
      <c r="X3096">
        <v>22</v>
      </c>
      <c r="Y3096">
        <v>23</v>
      </c>
      <c r="Z3096">
        <v>24</v>
      </c>
      <c r="AA3096">
        <v>25</v>
      </c>
      <c r="AB3096">
        <v>26</v>
      </c>
      <c r="AC3096">
        <v>27</v>
      </c>
      <c r="AD3096">
        <v>28</v>
      </c>
    </row>
    <row r="3097" spans="1:33" x14ac:dyDescent="0.2">
      <c r="A3097" s="63"/>
      <c r="B3097">
        <v>1</v>
      </c>
      <c r="C3097">
        <v>0</v>
      </c>
      <c r="D3097">
        <v>0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G3097">
        <v>2</v>
      </c>
    </row>
    <row r="3098" spans="1:33" x14ac:dyDescent="0.2">
      <c r="A3098" s="63"/>
      <c r="B3098">
        <v>2</v>
      </c>
      <c r="C3098">
        <v>0</v>
      </c>
      <c r="D3098">
        <v>0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</row>
    <row r="3099" spans="1:33" x14ac:dyDescent="0.2">
      <c r="A3099" s="63"/>
      <c r="B3099">
        <v>3</v>
      </c>
      <c r="C3099">
        <v>0</v>
      </c>
      <c r="D3099">
        <v>0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</row>
    <row r="3100" spans="1:33" x14ac:dyDescent="0.2">
      <c r="A3100" s="63"/>
      <c r="B3100">
        <v>4</v>
      </c>
      <c r="C3100">
        <v>0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</row>
    <row r="3101" spans="1:33" x14ac:dyDescent="0.2">
      <c r="A3101" s="63"/>
      <c r="B3101">
        <v>5</v>
      </c>
      <c r="C3101">
        <v>0</v>
      </c>
      <c r="D3101">
        <v>0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</row>
    <row r="3102" spans="1:33" x14ac:dyDescent="0.2">
      <c r="A3102" s="63"/>
      <c r="B3102">
        <v>6</v>
      </c>
      <c r="C3102">
        <v>0</v>
      </c>
      <c r="D3102">
        <v>0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9</v>
      </c>
      <c r="L3102">
        <v>7</v>
      </c>
      <c r="M3102">
        <v>13</v>
      </c>
      <c r="N3102">
        <v>117</v>
      </c>
      <c r="O3102">
        <v>191</v>
      </c>
      <c r="P3102">
        <v>76</v>
      </c>
      <c r="Q3102">
        <v>7</v>
      </c>
      <c r="R3102">
        <v>6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</row>
    <row r="3103" spans="1:33" x14ac:dyDescent="0.2">
      <c r="A3103" s="63"/>
      <c r="B3103">
        <v>7</v>
      </c>
      <c r="C3103">
        <v>0</v>
      </c>
      <c r="D3103">
        <v>0</v>
      </c>
      <c r="E3103">
        <v>0</v>
      </c>
      <c r="F3103">
        <v>0</v>
      </c>
      <c r="G3103">
        <v>2</v>
      </c>
      <c r="H3103">
        <v>83</v>
      </c>
      <c r="I3103">
        <v>100</v>
      </c>
      <c r="J3103">
        <v>145</v>
      </c>
      <c r="K3103">
        <v>223</v>
      </c>
      <c r="L3103">
        <v>167</v>
      </c>
      <c r="M3103">
        <v>173</v>
      </c>
      <c r="N3103">
        <v>253</v>
      </c>
      <c r="O3103">
        <v>253</v>
      </c>
      <c r="P3103">
        <v>253</v>
      </c>
      <c r="Q3103">
        <v>203</v>
      </c>
      <c r="R3103">
        <v>133</v>
      </c>
      <c r="S3103">
        <v>145</v>
      </c>
      <c r="T3103">
        <v>65</v>
      </c>
      <c r="U3103">
        <v>7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</row>
    <row r="3104" spans="1:33" x14ac:dyDescent="0.2">
      <c r="A3104" s="63"/>
      <c r="B3104">
        <v>8</v>
      </c>
      <c r="C3104">
        <v>0</v>
      </c>
      <c r="D3104">
        <v>0</v>
      </c>
      <c r="E3104">
        <v>0</v>
      </c>
      <c r="F3104">
        <v>0</v>
      </c>
      <c r="G3104">
        <v>106</v>
      </c>
      <c r="H3104">
        <v>253</v>
      </c>
      <c r="I3104">
        <v>253</v>
      </c>
      <c r="J3104">
        <v>253</v>
      </c>
      <c r="K3104">
        <v>253</v>
      </c>
      <c r="L3104">
        <v>253</v>
      </c>
      <c r="M3104">
        <v>253</v>
      </c>
      <c r="N3104">
        <v>253</v>
      </c>
      <c r="O3104">
        <v>253</v>
      </c>
      <c r="P3104">
        <v>253</v>
      </c>
      <c r="Q3104">
        <v>254</v>
      </c>
      <c r="R3104">
        <v>253</v>
      </c>
      <c r="S3104">
        <v>253</v>
      </c>
      <c r="T3104">
        <v>253</v>
      </c>
      <c r="U3104">
        <v>184</v>
      </c>
      <c r="V3104">
        <v>38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</row>
    <row r="3105" spans="1:30" x14ac:dyDescent="0.2">
      <c r="A3105" s="63"/>
      <c r="B3105">
        <v>9</v>
      </c>
      <c r="C3105">
        <v>0</v>
      </c>
      <c r="D3105">
        <v>0</v>
      </c>
      <c r="E3105">
        <v>0</v>
      </c>
      <c r="F3105">
        <v>0</v>
      </c>
      <c r="G3105">
        <v>254</v>
      </c>
      <c r="H3105">
        <v>253</v>
      </c>
      <c r="I3105">
        <v>253</v>
      </c>
      <c r="J3105">
        <v>253</v>
      </c>
      <c r="K3105">
        <v>253</v>
      </c>
      <c r="L3105">
        <v>253</v>
      </c>
      <c r="M3105">
        <v>253</v>
      </c>
      <c r="N3105">
        <v>253</v>
      </c>
      <c r="O3105">
        <v>253</v>
      </c>
      <c r="P3105">
        <v>253</v>
      </c>
      <c r="Q3105">
        <v>254</v>
      </c>
      <c r="R3105">
        <v>253</v>
      </c>
      <c r="S3105">
        <v>253</v>
      </c>
      <c r="T3105">
        <v>253</v>
      </c>
      <c r="U3105">
        <v>253</v>
      </c>
      <c r="V3105">
        <v>14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</row>
    <row r="3106" spans="1:30" x14ac:dyDescent="0.2">
      <c r="A3106" s="63"/>
      <c r="B3106">
        <v>10</v>
      </c>
      <c r="C3106">
        <v>0</v>
      </c>
      <c r="D3106">
        <v>0</v>
      </c>
      <c r="E3106">
        <v>0</v>
      </c>
      <c r="F3106">
        <v>0</v>
      </c>
      <c r="G3106">
        <v>254</v>
      </c>
      <c r="H3106">
        <v>253</v>
      </c>
      <c r="I3106">
        <v>253</v>
      </c>
      <c r="J3106">
        <v>253</v>
      </c>
      <c r="K3106">
        <v>253</v>
      </c>
      <c r="L3106">
        <v>253</v>
      </c>
      <c r="M3106">
        <v>253</v>
      </c>
      <c r="N3106">
        <v>253</v>
      </c>
      <c r="O3106">
        <v>198</v>
      </c>
      <c r="P3106">
        <v>193</v>
      </c>
      <c r="Q3106">
        <v>254</v>
      </c>
      <c r="R3106">
        <v>253</v>
      </c>
      <c r="S3106">
        <v>253</v>
      </c>
      <c r="T3106">
        <v>253</v>
      </c>
      <c r="U3106">
        <v>253</v>
      </c>
      <c r="V3106">
        <v>18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</row>
    <row r="3107" spans="1:30" x14ac:dyDescent="0.2">
      <c r="A3107" s="63"/>
      <c r="B3107">
        <v>11</v>
      </c>
      <c r="C3107">
        <v>0</v>
      </c>
      <c r="D3107">
        <v>0</v>
      </c>
      <c r="E3107">
        <v>0</v>
      </c>
      <c r="F3107">
        <v>0</v>
      </c>
      <c r="G3107">
        <v>220</v>
      </c>
      <c r="H3107">
        <v>253</v>
      </c>
      <c r="I3107">
        <v>243</v>
      </c>
      <c r="J3107">
        <v>123</v>
      </c>
      <c r="K3107">
        <v>94</v>
      </c>
      <c r="L3107">
        <v>60</v>
      </c>
      <c r="M3107">
        <v>60</v>
      </c>
      <c r="N3107">
        <v>60</v>
      </c>
      <c r="O3107">
        <v>6</v>
      </c>
      <c r="P3107">
        <v>0</v>
      </c>
      <c r="Q3107">
        <v>60</v>
      </c>
      <c r="R3107">
        <v>118</v>
      </c>
      <c r="S3107">
        <v>88</v>
      </c>
      <c r="T3107">
        <v>253</v>
      </c>
      <c r="U3107">
        <v>253</v>
      </c>
      <c r="V3107">
        <v>236</v>
      </c>
      <c r="W3107">
        <v>37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</row>
    <row r="3108" spans="1:30" x14ac:dyDescent="0.2">
      <c r="A3108" s="63"/>
      <c r="B3108">
        <v>12</v>
      </c>
      <c r="C3108">
        <v>0</v>
      </c>
      <c r="D3108">
        <v>0</v>
      </c>
      <c r="E3108">
        <v>0</v>
      </c>
      <c r="F3108">
        <v>0</v>
      </c>
      <c r="G3108">
        <v>25</v>
      </c>
      <c r="H3108">
        <v>48</v>
      </c>
      <c r="I3108">
        <v>41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7</v>
      </c>
      <c r="T3108">
        <v>144</v>
      </c>
      <c r="U3108">
        <v>253</v>
      </c>
      <c r="V3108">
        <v>253</v>
      </c>
      <c r="W3108">
        <v>146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</row>
    <row r="3109" spans="1:30" x14ac:dyDescent="0.2">
      <c r="A3109" s="63"/>
      <c r="B3109">
        <v>13</v>
      </c>
      <c r="C3109">
        <v>0</v>
      </c>
      <c r="D3109">
        <v>0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49</v>
      </c>
      <c r="U3109">
        <v>253</v>
      </c>
      <c r="V3109">
        <v>253</v>
      </c>
      <c r="W3109">
        <v>201</v>
      </c>
      <c r="X3109">
        <v>14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</row>
    <row r="3110" spans="1:30" x14ac:dyDescent="0.2">
      <c r="A3110" s="63"/>
      <c r="B3110">
        <v>14</v>
      </c>
      <c r="C3110">
        <v>0</v>
      </c>
      <c r="D3110">
        <v>0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49</v>
      </c>
      <c r="U3110">
        <v>253</v>
      </c>
      <c r="V3110">
        <v>253</v>
      </c>
      <c r="W3110">
        <v>217</v>
      </c>
      <c r="X3110">
        <v>21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</row>
    <row r="3111" spans="1:30" x14ac:dyDescent="0.2">
      <c r="A3111" s="63"/>
      <c r="B3111">
        <v>15</v>
      </c>
      <c r="C3111">
        <v>0</v>
      </c>
      <c r="D3111">
        <v>0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49</v>
      </c>
      <c r="U3111">
        <v>253</v>
      </c>
      <c r="V3111">
        <v>253</v>
      </c>
      <c r="W3111">
        <v>168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</row>
    <row r="3112" spans="1:30" x14ac:dyDescent="0.2">
      <c r="A3112" s="63"/>
      <c r="B3112">
        <v>16</v>
      </c>
      <c r="C3112">
        <v>0</v>
      </c>
      <c r="D3112">
        <v>0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8</v>
      </c>
      <c r="T3112">
        <v>59</v>
      </c>
      <c r="U3112">
        <v>254</v>
      </c>
      <c r="V3112">
        <v>254</v>
      </c>
      <c r="W3112">
        <v>116</v>
      </c>
      <c r="X3112">
        <v>2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</row>
    <row r="3113" spans="1:30" x14ac:dyDescent="0.2">
      <c r="A3113" s="63"/>
      <c r="B3113">
        <v>17</v>
      </c>
      <c r="C3113">
        <v>0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12</v>
      </c>
      <c r="Q3113">
        <v>89</v>
      </c>
      <c r="R3113">
        <v>88</v>
      </c>
      <c r="S3113">
        <v>212</v>
      </c>
      <c r="T3113">
        <v>253</v>
      </c>
      <c r="U3113">
        <v>253</v>
      </c>
      <c r="V3113">
        <v>253</v>
      </c>
      <c r="W3113">
        <v>253</v>
      </c>
      <c r="X3113">
        <v>160</v>
      </c>
      <c r="Y3113">
        <v>145</v>
      </c>
      <c r="Z3113">
        <v>18</v>
      </c>
      <c r="AA3113">
        <v>0</v>
      </c>
      <c r="AB3113">
        <v>0</v>
      </c>
      <c r="AC3113">
        <v>0</v>
      </c>
      <c r="AD3113">
        <v>0</v>
      </c>
    </row>
    <row r="3114" spans="1:30" x14ac:dyDescent="0.2">
      <c r="A3114" s="63"/>
      <c r="B3114">
        <v>18</v>
      </c>
      <c r="C3114">
        <v>0</v>
      </c>
      <c r="D3114">
        <v>0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86</v>
      </c>
      <c r="P3114">
        <v>203</v>
      </c>
      <c r="Q3114">
        <v>254</v>
      </c>
      <c r="R3114">
        <v>253</v>
      </c>
      <c r="S3114">
        <v>253</v>
      </c>
      <c r="T3114">
        <v>253</v>
      </c>
      <c r="U3114">
        <v>253</v>
      </c>
      <c r="V3114">
        <v>253</v>
      </c>
      <c r="W3114">
        <v>253</v>
      </c>
      <c r="X3114">
        <v>253</v>
      </c>
      <c r="Y3114">
        <v>253</v>
      </c>
      <c r="Z3114">
        <v>207</v>
      </c>
      <c r="AA3114">
        <v>0</v>
      </c>
      <c r="AB3114">
        <v>0</v>
      </c>
      <c r="AC3114">
        <v>0</v>
      </c>
      <c r="AD3114">
        <v>0</v>
      </c>
    </row>
    <row r="3115" spans="1:30" x14ac:dyDescent="0.2">
      <c r="A3115" s="63"/>
      <c r="B3115">
        <v>19</v>
      </c>
      <c r="C3115">
        <v>0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89</v>
      </c>
      <c r="O3115">
        <v>246</v>
      </c>
      <c r="P3115">
        <v>253</v>
      </c>
      <c r="Q3115">
        <v>254</v>
      </c>
      <c r="R3115">
        <v>253</v>
      </c>
      <c r="S3115">
        <v>253</v>
      </c>
      <c r="T3115">
        <v>253</v>
      </c>
      <c r="U3115">
        <v>253</v>
      </c>
      <c r="V3115">
        <v>253</v>
      </c>
      <c r="W3115">
        <v>253</v>
      </c>
      <c r="X3115">
        <v>253</v>
      </c>
      <c r="Y3115">
        <v>253</v>
      </c>
      <c r="Z3115">
        <v>253</v>
      </c>
      <c r="AA3115">
        <v>0</v>
      </c>
      <c r="AB3115">
        <v>0</v>
      </c>
      <c r="AC3115">
        <v>0</v>
      </c>
      <c r="AD3115">
        <v>0</v>
      </c>
    </row>
    <row r="3116" spans="1:30" x14ac:dyDescent="0.2">
      <c r="A3116" s="63"/>
      <c r="B3116">
        <v>20</v>
      </c>
      <c r="C3116">
        <v>0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218</v>
      </c>
      <c r="O3116">
        <v>253</v>
      </c>
      <c r="P3116">
        <v>253</v>
      </c>
      <c r="Q3116">
        <v>254</v>
      </c>
      <c r="R3116">
        <v>253</v>
      </c>
      <c r="S3116">
        <v>253</v>
      </c>
      <c r="T3116">
        <v>253</v>
      </c>
      <c r="U3116">
        <v>253</v>
      </c>
      <c r="V3116">
        <v>253</v>
      </c>
      <c r="W3116">
        <v>253</v>
      </c>
      <c r="X3116">
        <v>253</v>
      </c>
      <c r="Y3116">
        <v>253</v>
      </c>
      <c r="Z3116">
        <v>166</v>
      </c>
      <c r="AA3116">
        <v>0</v>
      </c>
      <c r="AB3116">
        <v>0</v>
      </c>
      <c r="AC3116">
        <v>0</v>
      </c>
      <c r="AD3116">
        <v>0</v>
      </c>
    </row>
    <row r="3117" spans="1:30" x14ac:dyDescent="0.2">
      <c r="A3117" s="63"/>
      <c r="B3117">
        <v>21</v>
      </c>
      <c r="C3117">
        <v>0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100</v>
      </c>
      <c r="N3117">
        <v>245</v>
      </c>
      <c r="O3117">
        <v>253</v>
      </c>
      <c r="P3117">
        <v>253</v>
      </c>
      <c r="Q3117">
        <v>254</v>
      </c>
      <c r="R3117">
        <v>253</v>
      </c>
      <c r="S3117">
        <v>253</v>
      </c>
      <c r="T3117">
        <v>253</v>
      </c>
      <c r="U3117">
        <v>236</v>
      </c>
      <c r="V3117">
        <v>88</v>
      </c>
      <c r="W3117">
        <v>60</v>
      </c>
      <c r="X3117">
        <v>118</v>
      </c>
      <c r="Y3117">
        <v>60</v>
      </c>
      <c r="Z3117">
        <v>32</v>
      </c>
      <c r="AA3117">
        <v>0</v>
      </c>
      <c r="AB3117">
        <v>0</v>
      </c>
      <c r="AC3117">
        <v>0</v>
      </c>
      <c r="AD3117">
        <v>0</v>
      </c>
    </row>
    <row r="3118" spans="1:30" x14ac:dyDescent="0.2">
      <c r="A3118" s="63"/>
      <c r="B3118">
        <v>22</v>
      </c>
      <c r="C3118">
        <v>0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25</v>
      </c>
      <c r="M3118">
        <v>222</v>
      </c>
      <c r="N3118">
        <v>253</v>
      </c>
      <c r="O3118">
        <v>253</v>
      </c>
      <c r="P3118">
        <v>253</v>
      </c>
      <c r="Q3118">
        <v>254</v>
      </c>
      <c r="R3118">
        <v>253</v>
      </c>
      <c r="S3118">
        <v>253</v>
      </c>
      <c r="T3118">
        <v>214</v>
      </c>
      <c r="U3118">
        <v>37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</row>
    <row r="3119" spans="1:30" x14ac:dyDescent="0.2">
      <c r="A3119" s="63"/>
      <c r="B3119">
        <v>23</v>
      </c>
      <c r="C3119">
        <v>0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73</v>
      </c>
      <c r="M3119">
        <v>253</v>
      </c>
      <c r="N3119">
        <v>253</v>
      </c>
      <c r="O3119">
        <v>253</v>
      </c>
      <c r="P3119">
        <v>253</v>
      </c>
      <c r="Q3119">
        <v>254</v>
      </c>
      <c r="R3119">
        <v>253</v>
      </c>
      <c r="S3119">
        <v>239</v>
      </c>
      <c r="T3119">
        <v>69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</row>
    <row r="3120" spans="1:30" x14ac:dyDescent="0.2">
      <c r="A3120" s="63"/>
      <c r="B3120">
        <v>24</v>
      </c>
      <c r="C3120">
        <v>0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73</v>
      </c>
      <c r="M3120">
        <v>253</v>
      </c>
      <c r="N3120">
        <v>253</v>
      </c>
      <c r="O3120">
        <v>253</v>
      </c>
      <c r="P3120">
        <v>253</v>
      </c>
      <c r="Q3120">
        <v>254</v>
      </c>
      <c r="R3120">
        <v>243</v>
      </c>
      <c r="S3120">
        <v>124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</row>
    <row r="3121" spans="1:33" x14ac:dyDescent="0.2">
      <c r="A3121" s="63"/>
      <c r="B3121">
        <v>25</v>
      </c>
      <c r="C3121">
        <v>0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4</v>
      </c>
      <c r="M3121">
        <v>150</v>
      </c>
      <c r="N3121">
        <v>149</v>
      </c>
      <c r="O3121">
        <v>242</v>
      </c>
      <c r="P3121">
        <v>253</v>
      </c>
      <c r="Q3121">
        <v>11</v>
      </c>
      <c r="R3121">
        <v>1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</row>
    <row r="3122" spans="1:33" x14ac:dyDescent="0.2">
      <c r="A3122" s="63"/>
      <c r="B3122">
        <v>26</v>
      </c>
      <c r="C3122">
        <v>0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</row>
    <row r="3123" spans="1:33" x14ac:dyDescent="0.2">
      <c r="A3123" s="63"/>
      <c r="B3123">
        <v>27</v>
      </c>
      <c r="C3123">
        <v>0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</row>
    <row r="3124" spans="1:33" x14ac:dyDescent="0.2">
      <c r="A3124" s="63"/>
      <c r="B3124">
        <v>28</v>
      </c>
      <c r="C3124">
        <v>0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</row>
    <row r="3125" spans="1:33" x14ac:dyDescent="0.2">
      <c r="A3125" s="63"/>
    </row>
    <row r="3126" spans="1:33" x14ac:dyDescent="0.2">
      <c r="A3126" s="63">
        <v>105</v>
      </c>
      <c r="C3126">
        <v>1</v>
      </c>
      <c r="D3126">
        <v>2</v>
      </c>
      <c r="E3126">
        <v>3</v>
      </c>
      <c r="F3126">
        <v>4</v>
      </c>
      <c r="G3126">
        <v>5</v>
      </c>
      <c r="H3126">
        <v>6</v>
      </c>
      <c r="I3126">
        <v>7</v>
      </c>
      <c r="J3126">
        <v>8</v>
      </c>
      <c r="K3126">
        <v>9</v>
      </c>
      <c r="L3126">
        <v>10</v>
      </c>
      <c r="M3126">
        <v>11</v>
      </c>
      <c r="N3126">
        <v>12</v>
      </c>
      <c r="O3126">
        <v>13</v>
      </c>
      <c r="P3126">
        <v>14</v>
      </c>
      <c r="Q3126">
        <v>15</v>
      </c>
      <c r="R3126">
        <v>16</v>
      </c>
      <c r="S3126">
        <v>17</v>
      </c>
      <c r="T3126">
        <v>18</v>
      </c>
      <c r="U3126">
        <v>19</v>
      </c>
      <c r="V3126">
        <v>20</v>
      </c>
      <c r="W3126">
        <v>21</v>
      </c>
      <c r="X3126">
        <v>22</v>
      </c>
      <c r="Y3126">
        <v>23</v>
      </c>
      <c r="Z3126">
        <v>24</v>
      </c>
      <c r="AA3126">
        <v>25</v>
      </c>
      <c r="AB3126">
        <v>26</v>
      </c>
      <c r="AC3126">
        <v>27</v>
      </c>
      <c r="AD3126">
        <v>28</v>
      </c>
    </row>
    <row r="3127" spans="1:33" x14ac:dyDescent="0.2">
      <c r="A3127" s="63"/>
      <c r="B3127">
        <v>1</v>
      </c>
      <c r="C3127">
        <v>0</v>
      </c>
      <c r="D3127">
        <v>0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G3127">
        <v>2</v>
      </c>
    </row>
    <row r="3128" spans="1:33" x14ac:dyDescent="0.2">
      <c r="A3128" s="63"/>
      <c r="B3128">
        <v>2</v>
      </c>
      <c r="C3128">
        <v>0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</row>
    <row r="3129" spans="1:33" x14ac:dyDescent="0.2">
      <c r="A3129" s="63"/>
      <c r="B3129">
        <v>3</v>
      </c>
      <c r="C3129">
        <v>0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39</v>
      </c>
      <c r="O3129">
        <v>228</v>
      </c>
      <c r="P3129">
        <v>254</v>
      </c>
      <c r="Q3129">
        <v>224</v>
      </c>
      <c r="R3129">
        <v>35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</row>
    <row r="3130" spans="1:33" x14ac:dyDescent="0.2">
      <c r="A3130" s="63"/>
      <c r="B3130">
        <v>4</v>
      </c>
      <c r="C3130">
        <v>0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206</v>
      </c>
      <c r="O3130">
        <v>253</v>
      </c>
      <c r="P3130">
        <v>253</v>
      </c>
      <c r="Q3130">
        <v>253</v>
      </c>
      <c r="R3130">
        <v>222</v>
      </c>
      <c r="S3130">
        <v>97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</row>
    <row r="3131" spans="1:33" x14ac:dyDescent="0.2">
      <c r="A3131" s="63"/>
      <c r="B3131">
        <v>5</v>
      </c>
      <c r="C3131">
        <v>0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51</v>
      </c>
      <c r="O3131">
        <v>106</v>
      </c>
      <c r="P3131">
        <v>46</v>
      </c>
      <c r="Q3131">
        <v>142</v>
      </c>
      <c r="R3131">
        <v>222</v>
      </c>
      <c r="S3131">
        <v>251</v>
      </c>
      <c r="T3131">
        <v>137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</row>
    <row r="3132" spans="1:33" x14ac:dyDescent="0.2">
      <c r="A3132" s="63"/>
      <c r="B3132">
        <v>6</v>
      </c>
      <c r="C3132">
        <v>0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41</v>
      </c>
      <c r="S3132">
        <v>221</v>
      </c>
      <c r="T3132">
        <v>250</v>
      </c>
      <c r="U3132">
        <v>84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</row>
    <row r="3133" spans="1:33" x14ac:dyDescent="0.2">
      <c r="A3133" s="63"/>
      <c r="B3133">
        <v>7</v>
      </c>
      <c r="C3133">
        <v>0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59</v>
      </c>
      <c r="T3133">
        <v>253</v>
      </c>
      <c r="U3133">
        <v>14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</row>
    <row r="3134" spans="1:33" x14ac:dyDescent="0.2">
      <c r="A3134" s="63"/>
      <c r="B3134">
        <v>8</v>
      </c>
      <c r="C3134">
        <v>0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46</v>
      </c>
      <c r="T3134">
        <v>253</v>
      </c>
      <c r="U3134">
        <v>22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</row>
    <row r="3135" spans="1:33" x14ac:dyDescent="0.2">
      <c r="A3135" s="63"/>
      <c r="B3135">
        <v>9</v>
      </c>
      <c r="C3135">
        <v>0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46</v>
      </c>
      <c r="T3135">
        <v>253</v>
      </c>
      <c r="U3135">
        <v>231</v>
      </c>
      <c r="V3135">
        <v>33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</row>
    <row r="3136" spans="1:33" x14ac:dyDescent="0.2">
      <c r="A3136" s="63"/>
      <c r="B3136">
        <v>10</v>
      </c>
      <c r="C3136">
        <v>0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46</v>
      </c>
      <c r="T3136">
        <v>253</v>
      </c>
      <c r="U3136">
        <v>253</v>
      </c>
      <c r="V3136">
        <v>97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</row>
    <row r="3137" spans="1:30" x14ac:dyDescent="0.2">
      <c r="A3137" s="63"/>
      <c r="B3137">
        <v>11</v>
      </c>
      <c r="C3137">
        <v>0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150</v>
      </c>
      <c r="T3137">
        <v>253</v>
      </c>
      <c r="U3137">
        <v>244</v>
      </c>
      <c r="V3137">
        <v>7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</row>
    <row r="3138" spans="1:30" x14ac:dyDescent="0.2">
      <c r="A3138" s="63"/>
      <c r="B3138">
        <v>12</v>
      </c>
      <c r="C3138">
        <v>0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14</v>
      </c>
      <c r="S3138">
        <v>196</v>
      </c>
      <c r="T3138">
        <v>253</v>
      </c>
      <c r="U3138">
        <v>187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</row>
    <row r="3139" spans="1:30" x14ac:dyDescent="0.2">
      <c r="A3139" s="63"/>
      <c r="B3139">
        <v>13</v>
      </c>
      <c r="C3139">
        <v>0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150</v>
      </c>
      <c r="S3139">
        <v>253</v>
      </c>
      <c r="T3139">
        <v>253</v>
      </c>
      <c r="U3139">
        <v>91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</row>
    <row r="3140" spans="1:30" x14ac:dyDescent="0.2">
      <c r="A3140" s="63"/>
      <c r="B3140">
        <v>14</v>
      </c>
      <c r="C3140">
        <v>0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14</v>
      </c>
      <c r="Q3140">
        <v>83</v>
      </c>
      <c r="R3140">
        <v>234</v>
      </c>
      <c r="S3140">
        <v>253</v>
      </c>
      <c r="T3140">
        <v>225</v>
      </c>
      <c r="U3140">
        <v>26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</row>
    <row r="3141" spans="1:30" x14ac:dyDescent="0.2">
      <c r="A3141" s="63"/>
      <c r="B3141">
        <v>15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89</v>
      </c>
      <c r="Q3141">
        <v>253</v>
      </c>
      <c r="R3141">
        <v>253</v>
      </c>
      <c r="S3141">
        <v>245</v>
      </c>
      <c r="T3141">
        <v>109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</row>
    <row r="3142" spans="1:30" x14ac:dyDescent="0.2">
      <c r="A3142" s="63"/>
      <c r="B3142">
        <v>16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69</v>
      </c>
      <c r="P3142">
        <v>234</v>
      </c>
      <c r="Q3142">
        <v>253</v>
      </c>
      <c r="R3142">
        <v>253</v>
      </c>
      <c r="S3142">
        <v>187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</row>
    <row r="3143" spans="1:30" x14ac:dyDescent="0.2">
      <c r="A3143" s="63"/>
      <c r="B3143">
        <v>17</v>
      </c>
      <c r="C3143">
        <v>0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11</v>
      </c>
      <c r="N3143">
        <v>74</v>
      </c>
      <c r="O3143">
        <v>235</v>
      </c>
      <c r="P3143">
        <v>253</v>
      </c>
      <c r="Q3143">
        <v>253</v>
      </c>
      <c r="R3143">
        <v>203</v>
      </c>
      <c r="S3143">
        <v>28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</row>
    <row r="3144" spans="1:30" x14ac:dyDescent="0.2">
      <c r="A3144" s="63"/>
      <c r="B3144">
        <v>18</v>
      </c>
      <c r="C3144">
        <v>0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23</v>
      </c>
      <c r="M3144">
        <v>169</v>
      </c>
      <c r="N3144">
        <v>253</v>
      </c>
      <c r="O3144">
        <v>253</v>
      </c>
      <c r="P3144">
        <v>246</v>
      </c>
      <c r="Q3144">
        <v>227</v>
      </c>
      <c r="R3144">
        <v>64</v>
      </c>
      <c r="S3144">
        <v>0</v>
      </c>
      <c r="T3144">
        <v>0</v>
      </c>
      <c r="U3144">
        <v>0</v>
      </c>
      <c r="V3144">
        <v>0</v>
      </c>
      <c r="W3144">
        <v>14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</row>
    <row r="3145" spans="1:30" x14ac:dyDescent="0.2">
      <c r="A3145" s="63"/>
      <c r="B3145">
        <v>19</v>
      </c>
      <c r="C3145">
        <v>0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9</v>
      </c>
      <c r="J3145">
        <v>140</v>
      </c>
      <c r="K3145">
        <v>150</v>
      </c>
      <c r="L3145">
        <v>240</v>
      </c>
      <c r="M3145">
        <v>253</v>
      </c>
      <c r="N3145">
        <v>253</v>
      </c>
      <c r="O3145">
        <v>253</v>
      </c>
      <c r="P3145">
        <v>193</v>
      </c>
      <c r="Q3145">
        <v>20</v>
      </c>
      <c r="R3145">
        <v>6</v>
      </c>
      <c r="S3145">
        <v>0</v>
      </c>
      <c r="T3145">
        <v>0</v>
      </c>
      <c r="U3145">
        <v>13</v>
      </c>
      <c r="V3145">
        <v>34</v>
      </c>
      <c r="W3145">
        <v>203</v>
      </c>
      <c r="X3145">
        <v>66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</row>
    <row r="3146" spans="1:30" x14ac:dyDescent="0.2">
      <c r="A3146" s="63"/>
      <c r="B3146">
        <v>20</v>
      </c>
      <c r="C3146">
        <v>0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185</v>
      </c>
      <c r="J3146">
        <v>253</v>
      </c>
      <c r="K3146">
        <v>253</v>
      </c>
      <c r="L3146">
        <v>253</v>
      </c>
      <c r="M3146">
        <v>253</v>
      </c>
      <c r="N3146">
        <v>253</v>
      </c>
      <c r="O3146">
        <v>253</v>
      </c>
      <c r="P3146">
        <v>253</v>
      </c>
      <c r="Q3146">
        <v>253</v>
      </c>
      <c r="R3146">
        <v>174</v>
      </c>
      <c r="S3146">
        <v>143</v>
      </c>
      <c r="T3146">
        <v>143</v>
      </c>
      <c r="U3146">
        <v>214</v>
      </c>
      <c r="V3146">
        <v>253</v>
      </c>
      <c r="W3146">
        <v>253</v>
      </c>
      <c r="X3146">
        <v>11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</row>
    <row r="3147" spans="1:30" x14ac:dyDescent="0.2">
      <c r="A3147" s="63"/>
      <c r="B3147">
        <v>21</v>
      </c>
      <c r="C3147">
        <v>0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241</v>
      </c>
      <c r="J3147">
        <v>253</v>
      </c>
      <c r="K3147">
        <v>253</v>
      </c>
      <c r="L3147">
        <v>251</v>
      </c>
      <c r="M3147">
        <v>247</v>
      </c>
      <c r="N3147">
        <v>247</v>
      </c>
      <c r="O3147">
        <v>247</v>
      </c>
      <c r="P3147">
        <v>248</v>
      </c>
      <c r="Q3147">
        <v>253</v>
      </c>
      <c r="R3147">
        <v>253</v>
      </c>
      <c r="S3147">
        <v>253</v>
      </c>
      <c r="T3147">
        <v>253</v>
      </c>
      <c r="U3147">
        <v>253</v>
      </c>
      <c r="V3147">
        <v>253</v>
      </c>
      <c r="W3147">
        <v>239</v>
      </c>
      <c r="X3147">
        <v>51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</row>
    <row r="3148" spans="1:30" x14ac:dyDescent="0.2">
      <c r="A3148" s="63"/>
      <c r="B3148">
        <v>22</v>
      </c>
      <c r="C3148">
        <v>0</v>
      </c>
      <c r="D3148">
        <v>0</v>
      </c>
      <c r="E3148">
        <v>0</v>
      </c>
      <c r="F3148">
        <v>0</v>
      </c>
      <c r="G3148">
        <v>0</v>
      </c>
      <c r="H3148">
        <v>0</v>
      </c>
      <c r="I3148">
        <v>118</v>
      </c>
      <c r="J3148">
        <v>244</v>
      </c>
      <c r="K3148">
        <v>135</v>
      </c>
      <c r="L3148">
        <v>79</v>
      </c>
      <c r="M3148">
        <v>0</v>
      </c>
      <c r="N3148">
        <v>0</v>
      </c>
      <c r="O3148">
        <v>0</v>
      </c>
      <c r="P3148">
        <v>32</v>
      </c>
      <c r="Q3148">
        <v>153</v>
      </c>
      <c r="R3148">
        <v>253</v>
      </c>
      <c r="S3148">
        <v>253</v>
      </c>
      <c r="T3148">
        <v>253</v>
      </c>
      <c r="U3148">
        <v>253</v>
      </c>
      <c r="V3148">
        <v>172</v>
      </c>
      <c r="W3148">
        <v>51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</row>
    <row r="3149" spans="1:30" x14ac:dyDescent="0.2">
      <c r="A3149" s="63"/>
      <c r="B3149">
        <v>23</v>
      </c>
      <c r="C3149">
        <v>0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</row>
    <row r="3150" spans="1:30" x14ac:dyDescent="0.2">
      <c r="A3150" s="63"/>
      <c r="B3150">
        <v>24</v>
      </c>
      <c r="C3150">
        <v>0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</row>
    <row r="3151" spans="1:30" x14ac:dyDescent="0.2">
      <c r="A3151" s="63"/>
      <c r="B3151">
        <v>25</v>
      </c>
      <c r="C3151">
        <v>0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</row>
    <row r="3152" spans="1:30" x14ac:dyDescent="0.2">
      <c r="A3152" s="63"/>
      <c r="B3152">
        <v>26</v>
      </c>
      <c r="C3152">
        <v>0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</row>
    <row r="3153" spans="1:33" x14ac:dyDescent="0.2">
      <c r="A3153" s="63"/>
      <c r="B3153">
        <v>27</v>
      </c>
      <c r="C3153">
        <v>0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</row>
    <row r="3154" spans="1:33" x14ac:dyDescent="0.2">
      <c r="A3154" s="63"/>
      <c r="B3154">
        <v>28</v>
      </c>
      <c r="C3154">
        <v>0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</row>
    <row r="3155" spans="1:33" x14ac:dyDescent="0.2">
      <c r="A3155" s="63"/>
    </row>
    <row r="3156" spans="1:33" x14ac:dyDescent="0.2">
      <c r="A3156" s="63">
        <v>106</v>
      </c>
      <c r="C3156">
        <v>1</v>
      </c>
      <c r="D3156">
        <v>2</v>
      </c>
      <c r="E3156">
        <v>3</v>
      </c>
      <c r="F3156">
        <v>4</v>
      </c>
      <c r="G3156">
        <v>5</v>
      </c>
      <c r="H3156">
        <v>6</v>
      </c>
      <c r="I3156">
        <v>7</v>
      </c>
      <c r="J3156">
        <v>8</v>
      </c>
      <c r="K3156">
        <v>9</v>
      </c>
      <c r="L3156">
        <v>10</v>
      </c>
      <c r="M3156">
        <v>11</v>
      </c>
      <c r="N3156">
        <v>12</v>
      </c>
      <c r="O3156">
        <v>13</v>
      </c>
      <c r="P3156">
        <v>14</v>
      </c>
      <c r="Q3156">
        <v>15</v>
      </c>
      <c r="R3156">
        <v>16</v>
      </c>
      <c r="S3156">
        <v>17</v>
      </c>
      <c r="T3156">
        <v>18</v>
      </c>
      <c r="U3156">
        <v>19</v>
      </c>
      <c r="V3156">
        <v>20</v>
      </c>
      <c r="W3156">
        <v>21</v>
      </c>
      <c r="X3156">
        <v>22</v>
      </c>
      <c r="Y3156">
        <v>23</v>
      </c>
      <c r="Z3156">
        <v>24</v>
      </c>
      <c r="AA3156">
        <v>25</v>
      </c>
      <c r="AB3156">
        <v>26</v>
      </c>
      <c r="AC3156">
        <v>27</v>
      </c>
      <c r="AD3156">
        <v>28</v>
      </c>
    </row>
    <row r="3157" spans="1:33" x14ac:dyDescent="0.2">
      <c r="A3157" s="63"/>
      <c r="B3157">
        <v>1</v>
      </c>
      <c r="C3157">
        <v>0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G3157">
        <v>7</v>
      </c>
    </row>
    <row r="3158" spans="1:33" x14ac:dyDescent="0.2">
      <c r="A3158" s="63"/>
      <c r="B3158">
        <v>2</v>
      </c>
      <c r="C3158">
        <v>0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</row>
    <row r="3159" spans="1:33" x14ac:dyDescent="0.2">
      <c r="A3159" s="63"/>
      <c r="B3159">
        <v>3</v>
      </c>
      <c r="C3159">
        <v>0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</row>
    <row r="3160" spans="1:33" x14ac:dyDescent="0.2">
      <c r="A3160" s="63"/>
      <c r="B3160">
        <v>4</v>
      </c>
      <c r="C3160">
        <v>0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</row>
    <row r="3161" spans="1:33" x14ac:dyDescent="0.2">
      <c r="A3161" s="63"/>
      <c r="B3161">
        <v>5</v>
      </c>
      <c r="C3161">
        <v>0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</row>
    <row r="3162" spans="1:33" x14ac:dyDescent="0.2">
      <c r="A3162" s="63"/>
      <c r="B3162">
        <v>6</v>
      </c>
      <c r="C3162">
        <v>0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</row>
    <row r="3163" spans="1:33" x14ac:dyDescent="0.2">
      <c r="A3163" s="63"/>
      <c r="B3163">
        <v>7</v>
      </c>
      <c r="C3163">
        <v>0</v>
      </c>
      <c r="D3163">
        <v>0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</row>
    <row r="3164" spans="1:33" x14ac:dyDescent="0.2">
      <c r="A3164" s="63"/>
      <c r="B3164">
        <v>8</v>
      </c>
      <c r="C3164">
        <v>0</v>
      </c>
      <c r="D3164">
        <v>0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</row>
    <row r="3165" spans="1:33" x14ac:dyDescent="0.2">
      <c r="A3165" s="63"/>
      <c r="B3165">
        <v>9</v>
      </c>
      <c r="C3165">
        <v>0</v>
      </c>
      <c r="D3165">
        <v>0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38</v>
      </c>
      <c r="N3165">
        <v>113</v>
      </c>
      <c r="O3165">
        <v>113</v>
      </c>
      <c r="P3165">
        <v>113</v>
      </c>
      <c r="Q3165">
        <v>114</v>
      </c>
      <c r="R3165">
        <v>238</v>
      </c>
      <c r="S3165">
        <v>253</v>
      </c>
      <c r="T3165">
        <v>253</v>
      </c>
      <c r="U3165">
        <v>253</v>
      </c>
      <c r="V3165">
        <v>255</v>
      </c>
      <c r="W3165">
        <v>206</v>
      </c>
      <c r="X3165">
        <v>88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</row>
    <row r="3166" spans="1:33" x14ac:dyDescent="0.2">
      <c r="A3166" s="63"/>
      <c r="B3166">
        <v>10</v>
      </c>
      <c r="C3166">
        <v>0</v>
      </c>
      <c r="D3166">
        <v>0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57</v>
      </c>
      <c r="K3166">
        <v>85</v>
      </c>
      <c r="L3166">
        <v>147</v>
      </c>
      <c r="M3166">
        <v>234</v>
      </c>
      <c r="N3166">
        <v>252</v>
      </c>
      <c r="O3166">
        <v>252</v>
      </c>
      <c r="P3166">
        <v>252</v>
      </c>
      <c r="Q3166">
        <v>253</v>
      </c>
      <c r="R3166">
        <v>252</v>
      </c>
      <c r="S3166">
        <v>252</v>
      </c>
      <c r="T3166">
        <v>252</v>
      </c>
      <c r="U3166">
        <v>252</v>
      </c>
      <c r="V3166">
        <v>253</v>
      </c>
      <c r="W3166">
        <v>252</v>
      </c>
      <c r="X3166">
        <v>246</v>
      </c>
      <c r="Y3166">
        <v>75</v>
      </c>
      <c r="Z3166">
        <v>0</v>
      </c>
      <c r="AA3166">
        <v>0</v>
      </c>
      <c r="AB3166">
        <v>0</v>
      </c>
      <c r="AC3166">
        <v>0</v>
      </c>
      <c r="AD3166">
        <v>0</v>
      </c>
    </row>
    <row r="3167" spans="1:33" x14ac:dyDescent="0.2">
      <c r="A3167" s="63"/>
      <c r="B3167">
        <v>11</v>
      </c>
      <c r="C3167">
        <v>0</v>
      </c>
      <c r="D3167">
        <v>0</v>
      </c>
      <c r="E3167">
        <v>0</v>
      </c>
      <c r="F3167">
        <v>0</v>
      </c>
      <c r="G3167">
        <v>0</v>
      </c>
      <c r="H3167">
        <v>67</v>
      </c>
      <c r="I3167">
        <v>197</v>
      </c>
      <c r="J3167">
        <v>234</v>
      </c>
      <c r="K3167">
        <v>252</v>
      </c>
      <c r="L3167">
        <v>253</v>
      </c>
      <c r="M3167">
        <v>252</v>
      </c>
      <c r="N3167">
        <v>252</v>
      </c>
      <c r="O3167">
        <v>252</v>
      </c>
      <c r="P3167">
        <v>252</v>
      </c>
      <c r="Q3167">
        <v>196</v>
      </c>
      <c r="R3167">
        <v>195</v>
      </c>
      <c r="S3167">
        <v>195</v>
      </c>
      <c r="T3167">
        <v>195</v>
      </c>
      <c r="U3167">
        <v>195</v>
      </c>
      <c r="V3167">
        <v>253</v>
      </c>
      <c r="W3167">
        <v>252</v>
      </c>
      <c r="X3167">
        <v>252</v>
      </c>
      <c r="Y3167">
        <v>84</v>
      </c>
      <c r="Z3167">
        <v>0</v>
      </c>
      <c r="AA3167">
        <v>0</v>
      </c>
      <c r="AB3167">
        <v>0</v>
      </c>
      <c r="AC3167">
        <v>0</v>
      </c>
      <c r="AD3167">
        <v>0</v>
      </c>
    </row>
    <row r="3168" spans="1:33" x14ac:dyDescent="0.2">
      <c r="A3168" s="63"/>
      <c r="B3168">
        <v>12</v>
      </c>
      <c r="C3168">
        <v>0</v>
      </c>
      <c r="D3168">
        <v>0</v>
      </c>
      <c r="E3168">
        <v>0</v>
      </c>
      <c r="F3168">
        <v>0</v>
      </c>
      <c r="G3168">
        <v>0</v>
      </c>
      <c r="H3168">
        <v>85</v>
      </c>
      <c r="I3168">
        <v>252</v>
      </c>
      <c r="J3168">
        <v>252</v>
      </c>
      <c r="K3168">
        <v>252</v>
      </c>
      <c r="L3168">
        <v>225</v>
      </c>
      <c r="M3168">
        <v>223</v>
      </c>
      <c r="N3168">
        <v>114</v>
      </c>
      <c r="O3168">
        <v>84</v>
      </c>
      <c r="P3168">
        <v>84</v>
      </c>
      <c r="Q3168">
        <v>0</v>
      </c>
      <c r="R3168">
        <v>0</v>
      </c>
      <c r="S3168">
        <v>0</v>
      </c>
      <c r="T3168">
        <v>0</v>
      </c>
      <c r="U3168">
        <v>16</v>
      </c>
      <c r="V3168">
        <v>253</v>
      </c>
      <c r="W3168">
        <v>252</v>
      </c>
      <c r="X3168">
        <v>214</v>
      </c>
      <c r="Y3168">
        <v>28</v>
      </c>
      <c r="Z3168">
        <v>0</v>
      </c>
      <c r="AA3168">
        <v>0</v>
      </c>
      <c r="AB3168">
        <v>0</v>
      </c>
      <c r="AC3168">
        <v>0</v>
      </c>
      <c r="AD3168">
        <v>0</v>
      </c>
    </row>
    <row r="3169" spans="1:30" x14ac:dyDescent="0.2">
      <c r="A3169" s="63"/>
      <c r="B3169">
        <v>13</v>
      </c>
      <c r="C3169">
        <v>0</v>
      </c>
      <c r="D3169">
        <v>0</v>
      </c>
      <c r="E3169">
        <v>0</v>
      </c>
      <c r="F3169">
        <v>0</v>
      </c>
      <c r="G3169">
        <v>0</v>
      </c>
      <c r="H3169">
        <v>38</v>
      </c>
      <c r="I3169">
        <v>221</v>
      </c>
      <c r="J3169">
        <v>157</v>
      </c>
      <c r="K3169">
        <v>112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16</v>
      </c>
      <c r="U3169">
        <v>203</v>
      </c>
      <c r="V3169">
        <v>253</v>
      </c>
      <c r="W3169">
        <v>252</v>
      </c>
      <c r="X3169">
        <v>118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</row>
    <row r="3170" spans="1:30" x14ac:dyDescent="0.2">
      <c r="A3170" s="63"/>
      <c r="B3170">
        <v>14</v>
      </c>
      <c r="C3170">
        <v>0</v>
      </c>
      <c r="D3170">
        <v>0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26</v>
      </c>
      <c r="T3170">
        <v>207</v>
      </c>
      <c r="U3170">
        <v>253</v>
      </c>
      <c r="V3170">
        <v>255</v>
      </c>
      <c r="W3170">
        <v>168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</row>
    <row r="3171" spans="1:30" x14ac:dyDescent="0.2">
      <c r="A3171" s="63"/>
      <c r="B3171">
        <v>15</v>
      </c>
      <c r="C3171">
        <v>0</v>
      </c>
      <c r="D3171">
        <v>0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104</v>
      </c>
      <c r="T3171">
        <v>252</v>
      </c>
      <c r="U3171">
        <v>252</v>
      </c>
      <c r="V3171">
        <v>215</v>
      </c>
      <c r="W3171">
        <v>33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</row>
    <row r="3172" spans="1:30" x14ac:dyDescent="0.2">
      <c r="A3172" s="63"/>
      <c r="B3172">
        <v>16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67</v>
      </c>
      <c r="S3172">
        <v>240</v>
      </c>
      <c r="T3172">
        <v>252</v>
      </c>
      <c r="U3172">
        <v>220</v>
      </c>
      <c r="V3172">
        <v>31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</row>
    <row r="3173" spans="1:30" x14ac:dyDescent="0.2">
      <c r="A3173" s="63"/>
      <c r="B3173">
        <v>17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29</v>
      </c>
      <c r="R3173">
        <v>181</v>
      </c>
      <c r="S3173">
        <v>252</v>
      </c>
      <c r="T3173">
        <v>217</v>
      </c>
      <c r="U3173">
        <v>37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</row>
    <row r="3174" spans="1:30" x14ac:dyDescent="0.2">
      <c r="A3174" s="63"/>
      <c r="B3174">
        <v>18</v>
      </c>
      <c r="C3174">
        <v>0</v>
      </c>
      <c r="D3174">
        <v>0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253</v>
      </c>
      <c r="R3174">
        <v>252</v>
      </c>
      <c r="S3174">
        <v>252</v>
      </c>
      <c r="T3174">
        <v>84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</row>
    <row r="3175" spans="1:30" x14ac:dyDescent="0.2">
      <c r="A3175" s="63"/>
      <c r="B3175">
        <v>19</v>
      </c>
      <c r="C3175">
        <v>0</v>
      </c>
      <c r="D3175">
        <v>0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76</v>
      </c>
      <c r="P3175">
        <v>191</v>
      </c>
      <c r="Q3175">
        <v>255</v>
      </c>
      <c r="R3175">
        <v>215</v>
      </c>
      <c r="S3175">
        <v>11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</row>
    <row r="3176" spans="1:30" x14ac:dyDescent="0.2">
      <c r="A3176" s="63"/>
      <c r="B3176">
        <v>20</v>
      </c>
      <c r="C3176">
        <v>0</v>
      </c>
      <c r="D3176">
        <v>0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19</v>
      </c>
      <c r="O3176">
        <v>196</v>
      </c>
      <c r="P3176">
        <v>252</v>
      </c>
      <c r="Q3176">
        <v>253</v>
      </c>
      <c r="R3176">
        <v>121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</row>
    <row r="3177" spans="1:30" x14ac:dyDescent="0.2">
      <c r="A3177" s="63"/>
      <c r="B3177">
        <v>21</v>
      </c>
      <c r="C3177">
        <v>0</v>
      </c>
      <c r="D3177">
        <v>0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67</v>
      </c>
      <c r="N3177">
        <v>209</v>
      </c>
      <c r="O3177">
        <v>252</v>
      </c>
      <c r="P3177">
        <v>252</v>
      </c>
      <c r="Q3177">
        <v>56</v>
      </c>
      <c r="R3177">
        <v>6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</row>
    <row r="3178" spans="1:30" x14ac:dyDescent="0.2">
      <c r="A3178" s="63"/>
      <c r="B3178">
        <v>22</v>
      </c>
      <c r="C3178">
        <v>0</v>
      </c>
      <c r="D3178">
        <v>0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29</v>
      </c>
      <c r="M3178">
        <v>181</v>
      </c>
      <c r="N3178">
        <v>252</v>
      </c>
      <c r="O3178">
        <v>217</v>
      </c>
      <c r="P3178">
        <v>84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</row>
    <row r="3179" spans="1:30" x14ac:dyDescent="0.2">
      <c r="A3179" s="63"/>
      <c r="B3179">
        <v>23</v>
      </c>
      <c r="C3179">
        <v>0</v>
      </c>
      <c r="D3179">
        <v>0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253</v>
      </c>
      <c r="M3179">
        <v>252</v>
      </c>
      <c r="N3179">
        <v>252</v>
      </c>
      <c r="O3179">
        <v>84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</row>
    <row r="3180" spans="1:30" x14ac:dyDescent="0.2">
      <c r="A3180" s="63"/>
      <c r="B3180">
        <v>24</v>
      </c>
      <c r="C3180">
        <v>0</v>
      </c>
      <c r="D3180">
        <v>0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13</v>
      </c>
      <c r="K3180">
        <v>191</v>
      </c>
      <c r="L3180">
        <v>255</v>
      </c>
      <c r="M3180">
        <v>215</v>
      </c>
      <c r="N3180">
        <v>31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</row>
    <row r="3181" spans="1:30" x14ac:dyDescent="0.2">
      <c r="A3181" s="63"/>
      <c r="B3181">
        <v>25</v>
      </c>
      <c r="C3181">
        <v>0</v>
      </c>
      <c r="D3181">
        <v>0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154</v>
      </c>
      <c r="K3181">
        <v>252</v>
      </c>
      <c r="L3181">
        <v>253</v>
      </c>
      <c r="M3181">
        <v>121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</row>
    <row r="3182" spans="1:30" x14ac:dyDescent="0.2">
      <c r="A3182" s="63"/>
      <c r="B3182">
        <v>26</v>
      </c>
      <c r="C3182">
        <v>0</v>
      </c>
      <c r="D3182">
        <v>0</v>
      </c>
      <c r="E3182">
        <v>0</v>
      </c>
      <c r="F3182">
        <v>0</v>
      </c>
      <c r="G3182">
        <v>0</v>
      </c>
      <c r="H3182">
        <v>0</v>
      </c>
      <c r="I3182">
        <v>13</v>
      </c>
      <c r="J3182">
        <v>187</v>
      </c>
      <c r="K3182">
        <v>252</v>
      </c>
      <c r="L3182">
        <v>133</v>
      </c>
      <c r="M3182">
        <v>6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</row>
    <row r="3183" spans="1:30" x14ac:dyDescent="0.2">
      <c r="A3183" s="63"/>
      <c r="B3183">
        <v>27</v>
      </c>
      <c r="C3183">
        <v>0</v>
      </c>
      <c r="D3183">
        <v>0</v>
      </c>
      <c r="E3183">
        <v>0</v>
      </c>
      <c r="F3183">
        <v>0</v>
      </c>
      <c r="G3183">
        <v>0</v>
      </c>
      <c r="H3183">
        <v>0</v>
      </c>
      <c r="I3183">
        <v>57</v>
      </c>
      <c r="J3183">
        <v>252</v>
      </c>
      <c r="K3183">
        <v>252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</row>
    <row r="3184" spans="1:30" x14ac:dyDescent="0.2">
      <c r="A3184" s="63"/>
      <c r="B3184">
        <v>28</v>
      </c>
      <c r="C3184">
        <v>0</v>
      </c>
      <c r="D3184">
        <v>0</v>
      </c>
      <c r="E3184">
        <v>0</v>
      </c>
      <c r="F3184">
        <v>0</v>
      </c>
      <c r="G3184">
        <v>0</v>
      </c>
      <c r="H3184">
        <v>0</v>
      </c>
      <c r="I3184">
        <v>57</v>
      </c>
      <c r="J3184">
        <v>252</v>
      </c>
      <c r="K3184">
        <v>252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</row>
    <row r="3185" spans="1:33" x14ac:dyDescent="0.2">
      <c r="A3185" s="63"/>
    </row>
    <row r="3186" spans="1:33" x14ac:dyDescent="0.2">
      <c r="A3186" s="63">
        <v>107</v>
      </c>
      <c r="C3186">
        <v>1</v>
      </c>
      <c r="D3186">
        <v>2</v>
      </c>
      <c r="E3186">
        <v>3</v>
      </c>
      <c r="F3186">
        <v>4</v>
      </c>
      <c r="G3186">
        <v>5</v>
      </c>
      <c r="H3186">
        <v>6</v>
      </c>
      <c r="I3186">
        <v>7</v>
      </c>
      <c r="J3186">
        <v>8</v>
      </c>
      <c r="K3186">
        <v>9</v>
      </c>
      <c r="L3186">
        <v>10</v>
      </c>
      <c r="M3186">
        <v>11</v>
      </c>
      <c r="N3186">
        <v>12</v>
      </c>
      <c r="O3186">
        <v>13</v>
      </c>
      <c r="P3186">
        <v>14</v>
      </c>
      <c r="Q3186">
        <v>15</v>
      </c>
      <c r="R3186">
        <v>16</v>
      </c>
      <c r="S3186">
        <v>17</v>
      </c>
      <c r="T3186">
        <v>18</v>
      </c>
      <c r="U3186">
        <v>19</v>
      </c>
      <c r="V3186">
        <v>20</v>
      </c>
      <c r="W3186">
        <v>21</v>
      </c>
      <c r="X3186">
        <v>22</v>
      </c>
      <c r="Y3186">
        <v>23</v>
      </c>
      <c r="Z3186">
        <v>24</v>
      </c>
      <c r="AA3186">
        <v>25</v>
      </c>
      <c r="AB3186">
        <v>26</v>
      </c>
      <c r="AC3186">
        <v>27</v>
      </c>
      <c r="AD3186">
        <v>28</v>
      </c>
    </row>
    <row r="3187" spans="1:33" x14ac:dyDescent="0.2">
      <c r="A3187" s="63"/>
      <c r="B3187">
        <v>1</v>
      </c>
      <c r="C3187">
        <v>0</v>
      </c>
      <c r="D3187">
        <v>0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G3187">
        <v>1</v>
      </c>
    </row>
    <row r="3188" spans="1:33" x14ac:dyDescent="0.2">
      <c r="A3188" s="63"/>
      <c r="B3188">
        <v>2</v>
      </c>
      <c r="C3188">
        <v>0</v>
      </c>
      <c r="D3188">
        <v>0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</row>
    <row r="3189" spans="1:33" x14ac:dyDescent="0.2">
      <c r="A3189" s="63"/>
      <c r="B3189">
        <v>3</v>
      </c>
      <c r="C3189">
        <v>0</v>
      </c>
      <c r="D3189">
        <v>0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</row>
    <row r="3190" spans="1:33" x14ac:dyDescent="0.2">
      <c r="A3190" s="63"/>
      <c r="B3190">
        <v>4</v>
      </c>
      <c r="C3190">
        <v>0</v>
      </c>
      <c r="D3190">
        <v>0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</row>
    <row r="3191" spans="1:33" x14ac:dyDescent="0.2">
      <c r="A3191" s="63"/>
      <c r="B3191">
        <v>5</v>
      </c>
      <c r="C3191">
        <v>0</v>
      </c>
      <c r="D3191">
        <v>0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</row>
    <row r="3192" spans="1:33" x14ac:dyDescent="0.2">
      <c r="A3192" s="63"/>
      <c r="B3192">
        <v>6</v>
      </c>
      <c r="C3192">
        <v>0</v>
      </c>
      <c r="D3192">
        <v>0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114</v>
      </c>
      <c r="R3192">
        <v>206</v>
      </c>
      <c r="S3192">
        <v>25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</row>
    <row r="3193" spans="1:33" x14ac:dyDescent="0.2">
      <c r="A3193" s="63"/>
      <c r="B3193">
        <v>7</v>
      </c>
      <c r="C3193">
        <v>0</v>
      </c>
      <c r="D3193">
        <v>0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238</v>
      </c>
      <c r="R3193">
        <v>252</v>
      </c>
      <c r="S3193">
        <v>55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</row>
    <row r="3194" spans="1:33" x14ac:dyDescent="0.2">
      <c r="A3194" s="63"/>
      <c r="B3194">
        <v>8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222</v>
      </c>
      <c r="R3194">
        <v>252</v>
      </c>
      <c r="S3194">
        <v>55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</row>
    <row r="3195" spans="1:33" x14ac:dyDescent="0.2">
      <c r="A3195" s="63"/>
      <c r="B3195">
        <v>9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113</v>
      </c>
      <c r="R3195">
        <v>252</v>
      </c>
      <c r="S3195">
        <v>55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</row>
    <row r="3196" spans="1:33" x14ac:dyDescent="0.2">
      <c r="A3196" s="63"/>
      <c r="B3196">
        <v>10</v>
      </c>
      <c r="C3196">
        <v>0</v>
      </c>
      <c r="D3196">
        <v>0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113</v>
      </c>
      <c r="R3196">
        <v>252</v>
      </c>
      <c r="S3196">
        <v>55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</row>
    <row r="3197" spans="1:33" x14ac:dyDescent="0.2">
      <c r="A3197" s="63"/>
      <c r="B3197">
        <v>11</v>
      </c>
      <c r="C3197">
        <v>0</v>
      </c>
      <c r="D3197">
        <v>0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255</v>
      </c>
      <c r="R3197">
        <v>253</v>
      </c>
      <c r="S3197">
        <v>56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</row>
    <row r="3198" spans="1:33" x14ac:dyDescent="0.2">
      <c r="A3198" s="63"/>
      <c r="B3198">
        <v>12</v>
      </c>
      <c r="C3198">
        <v>0</v>
      </c>
      <c r="D3198">
        <v>0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253</v>
      </c>
      <c r="R3198">
        <v>176</v>
      </c>
      <c r="S3198">
        <v>6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</row>
    <row r="3199" spans="1:33" x14ac:dyDescent="0.2">
      <c r="A3199" s="63"/>
      <c r="B3199">
        <v>13</v>
      </c>
      <c r="C3199">
        <v>0</v>
      </c>
      <c r="D3199">
        <v>0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32</v>
      </c>
      <c r="Q3199">
        <v>253</v>
      </c>
      <c r="R3199">
        <v>233</v>
      </c>
      <c r="S3199">
        <v>43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</row>
    <row r="3200" spans="1:33" x14ac:dyDescent="0.2">
      <c r="A3200" s="63"/>
      <c r="B3200">
        <v>14</v>
      </c>
      <c r="C3200">
        <v>0</v>
      </c>
      <c r="D3200">
        <v>0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140</v>
      </c>
      <c r="Q3200">
        <v>253</v>
      </c>
      <c r="R3200">
        <v>195</v>
      </c>
      <c r="S3200">
        <v>19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</row>
    <row r="3201" spans="1:30" x14ac:dyDescent="0.2">
      <c r="A3201" s="63"/>
      <c r="B3201">
        <v>15</v>
      </c>
      <c r="C3201">
        <v>0</v>
      </c>
      <c r="D3201">
        <v>0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140</v>
      </c>
      <c r="Q3201">
        <v>253</v>
      </c>
      <c r="R3201">
        <v>167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</row>
    <row r="3202" spans="1:30" x14ac:dyDescent="0.2">
      <c r="A3202" s="63"/>
      <c r="B3202">
        <v>16</v>
      </c>
      <c r="C3202">
        <v>0</v>
      </c>
      <c r="D3202">
        <v>0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29</v>
      </c>
      <c r="P3202">
        <v>253</v>
      </c>
      <c r="Q3202">
        <v>141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</row>
    <row r="3203" spans="1:30" x14ac:dyDescent="0.2">
      <c r="A3203" s="63"/>
      <c r="B3203">
        <v>17</v>
      </c>
      <c r="C3203">
        <v>0</v>
      </c>
      <c r="D3203">
        <v>0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29</v>
      </c>
      <c r="P3203">
        <v>252</v>
      </c>
      <c r="Q3203">
        <v>14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</row>
    <row r="3204" spans="1:30" x14ac:dyDescent="0.2">
      <c r="A3204" s="63"/>
      <c r="B3204">
        <v>18</v>
      </c>
      <c r="C3204">
        <v>0</v>
      </c>
      <c r="D3204">
        <v>0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29</v>
      </c>
      <c r="P3204">
        <v>252</v>
      </c>
      <c r="Q3204">
        <v>14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</row>
    <row r="3205" spans="1:30" x14ac:dyDescent="0.2">
      <c r="A3205" s="63"/>
      <c r="B3205">
        <v>19</v>
      </c>
      <c r="C3205">
        <v>0</v>
      </c>
      <c r="D3205">
        <v>0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29</v>
      </c>
      <c r="P3205">
        <v>252</v>
      </c>
      <c r="Q3205">
        <v>14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</row>
    <row r="3206" spans="1:30" x14ac:dyDescent="0.2">
      <c r="A3206" s="63"/>
      <c r="B3206">
        <v>20</v>
      </c>
      <c r="C3206">
        <v>0</v>
      </c>
      <c r="D3206">
        <v>0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29</v>
      </c>
      <c r="P3206">
        <v>252</v>
      </c>
      <c r="Q3206">
        <v>14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</row>
    <row r="3207" spans="1:30" x14ac:dyDescent="0.2">
      <c r="A3207" s="63"/>
      <c r="B3207">
        <v>21</v>
      </c>
      <c r="C3207">
        <v>0</v>
      </c>
      <c r="D3207">
        <v>0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169</v>
      </c>
      <c r="P3207">
        <v>253</v>
      </c>
      <c r="Q3207">
        <v>79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</row>
    <row r="3208" spans="1:30" x14ac:dyDescent="0.2">
      <c r="A3208" s="63"/>
      <c r="B3208">
        <v>22</v>
      </c>
      <c r="C3208">
        <v>0</v>
      </c>
      <c r="D3208">
        <v>0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169</v>
      </c>
      <c r="P3208">
        <v>252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</row>
    <row r="3209" spans="1:30" x14ac:dyDescent="0.2">
      <c r="A3209" s="63"/>
      <c r="B3209">
        <v>23</v>
      </c>
      <c r="C3209">
        <v>0</v>
      </c>
      <c r="D3209">
        <v>0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76</v>
      </c>
      <c r="O3209">
        <v>234</v>
      </c>
      <c r="P3209">
        <v>141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</row>
    <row r="3210" spans="1:30" x14ac:dyDescent="0.2">
      <c r="A3210" s="63"/>
      <c r="B3210">
        <v>24</v>
      </c>
      <c r="C3210">
        <v>0</v>
      </c>
      <c r="D3210">
        <v>0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197</v>
      </c>
      <c r="O3210">
        <v>233</v>
      </c>
      <c r="P3210">
        <v>37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</row>
    <row r="3211" spans="1:30" x14ac:dyDescent="0.2">
      <c r="A3211" s="63"/>
      <c r="B3211">
        <v>25</v>
      </c>
      <c r="C3211">
        <v>0</v>
      </c>
      <c r="D3211">
        <v>0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197</v>
      </c>
      <c r="O3211">
        <v>223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</row>
    <row r="3212" spans="1:30" x14ac:dyDescent="0.2">
      <c r="A3212" s="63"/>
      <c r="B3212">
        <v>26</v>
      </c>
      <c r="C3212">
        <v>0</v>
      </c>
      <c r="D3212">
        <v>0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</row>
    <row r="3213" spans="1:30" x14ac:dyDescent="0.2">
      <c r="A3213" s="63"/>
      <c r="B3213">
        <v>27</v>
      </c>
      <c r="C3213">
        <v>0</v>
      </c>
      <c r="D3213">
        <v>0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</row>
    <row r="3214" spans="1:30" x14ac:dyDescent="0.2">
      <c r="A3214" s="63"/>
      <c r="B3214">
        <v>28</v>
      </c>
      <c r="C3214">
        <v>0</v>
      </c>
      <c r="D3214">
        <v>0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</row>
    <row r="3215" spans="1:30" x14ac:dyDescent="0.2">
      <c r="A3215" s="63"/>
    </row>
    <row r="3216" spans="1:30" x14ac:dyDescent="0.2">
      <c r="A3216" s="63">
        <v>108</v>
      </c>
      <c r="C3216">
        <v>1</v>
      </c>
      <c r="D3216">
        <v>2</v>
      </c>
      <c r="E3216">
        <v>3</v>
      </c>
      <c r="F3216">
        <v>4</v>
      </c>
      <c r="G3216">
        <v>5</v>
      </c>
      <c r="H3216">
        <v>6</v>
      </c>
      <c r="I3216">
        <v>7</v>
      </c>
      <c r="J3216">
        <v>8</v>
      </c>
      <c r="K3216">
        <v>9</v>
      </c>
      <c r="L3216">
        <v>10</v>
      </c>
      <c r="M3216">
        <v>11</v>
      </c>
      <c r="N3216">
        <v>12</v>
      </c>
      <c r="O3216">
        <v>13</v>
      </c>
      <c r="P3216">
        <v>14</v>
      </c>
      <c r="Q3216">
        <v>15</v>
      </c>
      <c r="R3216">
        <v>16</v>
      </c>
      <c r="S3216">
        <v>17</v>
      </c>
      <c r="T3216">
        <v>18</v>
      </c>
      <c r="U3216">
        <v>19</v>
      </c>
      <c r="V3216">
        <v>20</v>
      </c>
      <c r="W3216">
        <v>21</v>
      </c>
      <c r="X3216">
        <v>22</v>
      </c>
      <c r="Y3216">
        <v>23</v>
      </c>
      <c r="Z3216">
        <v>24</v>
      </c>
      <c r="AA3216">
        <v>25</v>
      </c>
      <c r="AB3216">
        <v>26</v>
      </c>
      <c r="AC3216">
        <v>27</v>
      </c>
      <c r="AD3216">
        <v>28</v>
      </c>
    </row>
    <row r="3217" spans="1:33" x14ac:dyDescent="0.2">
      <c r="A3217" s="63"/>
      <c r="B3217">
        <v>1</v>
      </c>
      <c r="C3217">
        <v>0</v>
      </c>
      <c r="D3217">
        <v>0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G3217">
        <v>8</v>
      </c>
    </row>
    <row r="3218" spans="1:33" x14ac:dyDescent="0.2">
      <c r="A3218" s="63"/>
      <c r="B3218">
        <v>2</v>
      </c>
      <c r="C3218">
        <v>0</v>
      </c>
      <c r="D3218">
        <v>0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</row>
    <row r="3219" spans="1:33" x14ac:dyDescent="0.2">
      <c r="A3219" s="63"/>
      <c r="B3219">
        <v>3</v>
      </c>
      <c r="C3219">
        <v>0</v>
      </c>
      <c r="D3219">
        <v>0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</row>
    <row r="3220" spans="1:33" x14ac:dyDescent="0.2">
      <c r="A3220" s="63"/>
      <c r="B3220">
        <v>4</v>
      </c>
      <c r="C3220">
        <v>0</v>
      </c>
      <c r="D3220">
        <v>0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</row>
    <row r="3221" spans="1:33" x14ac:dyDescent="0.2">
      <c r="A3221" s="63"/>
      <c r="B3221">
        <v>5</v>
      </c>
      <c r="C3221">
        <v>0</v>
      </c>
      <c r="D3221">
        <v>0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52</v>
      </c>
      <c r="W3221">
        <v>241</v>
      </c>
      <c r="X3221">
        <v>86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</row>
    <row r="3222" spans="1:33" x14ac:dyDescent="0.2">
      <c r="A3222" s="63"/>
      <c r="B3222">
        <v>6</v>
      </c>
      <c r="C3222">
        <v>0</v>
      </c>
      <c r="D3222">
        <v>0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3</v>
      </c>
      <c r="P3222">
        <v>13</v>
      </c>
      <c r="Q3222">
        <v>13</v>
      </c>
      <c r="R3222">
        <v>108</v>
      </c>
      <c r="S3222">
        <v>137</v>
      </c>
      <c r="T3222">
        <v>137</v>
      </c>
      <c r="U3222">
        <v>137</v>
      </c>
      <c r="V3222">
        <v>238</v>
      </c>
      <c r="W3222">
        <v>254</v>
      </c>
      <c r="X3222">
        <v>24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</row>
    <row r="3223" spans="1:33" x14ac:dyDescent="0.2">
      <c r="A3223" s="63"/>
      <c r="B3223">
        <v>7</v>
      </c>
      <c r="C3223">
        <v>0</v>
      </c>
      <c r="D3223">
        <v>0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121</v>
      </c>
      <c r="P3223">
        <v>254</v>
      </c>
      <c r="Q3223">
        <v>254</v>
      </c>
      <c r="R3223">
        <v>254</v>
      </c>
      <c r="S3223">
        <v>254</v>
      </c>
      <c r="T3223">
        <v>254</v>
      </c>
      <c r="U3223">
        <v>254</v>
      </c>
      <c r="V3223">
        <v>254</v>
      </c>
      <c r="W3223">
        <v>254</v>
      </c>
      <c r="X3223">
        <v>103</v>
      </c>
      <c r="Y3223">
        <v>2</v>
      </c>
      <c r="Z3223">
        <v>0</v>
      </c>
      <c r="AA3223">
        <v>0</v>
      </c>
      <c r="AB3223">
        <v>0</v>
      </c>
      <c r="AC3223">
        <v>0</v>
      </c>
      <c r="AD3223">
        <v>0</v>
      </c>
    </row>
    <row r="3224" spans="1:33" x14ac:dyDescent="0.2">
      <c r="A3224" s="63"/>
      <c r="B3224">
        <v>8</v>
      </c>
      <c r="C3224">
        <v>0</v>
      </c>
      <c r="D3224">
        <v>0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23</v>
      </c>
      <c r="N3224">
        <v>149</v>
      </c>
      <c r="O3224">
        <v>222</v>
      </c>
      <c r="P3224">
        <v>254</v>
      </c>
      <c r="Q3224">
        <v>248</v>
      </c>
      <c r="R3224">
        <v>229</v>
      </c>
      <c r="S3224">
        <v>237</v>
      </c>
      <c r="T3224">
        <v>254</v>
      </c>
      <c r="U3224">
        <v>246</v>
      </c>
      <c r="V3224">
        <v>184</v>
      </c>
      <c r="W3224">
        <v>105</v>
      </c>
      <c r="X3224">
        <v>241</v>
      </c>
      <c r="Y3224">
        <v>18</v>
      </c>
      <c r="Z3224">
        <v>0</v>
      </c>
      <c r="AA3224">
        <v>0</v>
      </c>
      <c r="AB3224">
        <v>0</v>
      </c>
      <c r="AC3224">
        <v>0</v>
      </c>
      <c r="AD3224">
        <v>0</v>
      </c>
    </row>
    <row r="3225" spans="1:33" x14ac:dyDescent="0.2">
      <c r="A3225" s="63"/>
      <c r="B3225">
        <v>9</v>
      </c>
      <c r="C3225">
        <v>0</v>
      </c>
      <c r="D3225">
        <v>0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115</v>
      </c>
      <c r="N3225">
        <v>254</v>
      </c>
      <c r="O3225">
        <v>248</v>
      </c>
      <c r="P3225">
        <v>134</v>
      </c>
      <c r="Q3225">
        <v>75</v>
      </c>
      <c r="R3225">
        <v>0</v>
      </c>
      <c r="S3225">
        <v>91</v>
      </c>
      <c r="T3225">
        <v>254</v>
      </c>
      <c r="U3225">
        <v>91</v>
      </c>
      <c r="V3225">
        <v>0</v>
      </c>
      <c r="W3225">
        <v>0</v>
      </c>
      <c r="X3225">
        <v>90</v>
      </c>
      <c r="Y3225">
        <v>7</v>
      </c>
      <c r="Z3225">
        <v>0</v>
      </c>
      <c r="AA3225">
        <v>0</v>
      </c>
      <c r="AB3225">
        <v>0</v>
      </c>
      <c r="AC3225">
        <v>0</v>
      </c>
      <c r="AD3225">
        <v>0</v>
      </c>
    </row>
    <row r="3226" spans="1:33" x14ac:dyDescent="0.2">
      <c r="A3226" s="63"/>
      <c r="B3226">
        <v>10</v>
      </c>
      <c r="C3226">
        <v>0</v>
      </c>
      <c r="D3226">
        <v>0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83</v>
      </c>
      <c r="N3226">
        <v>254</v>
      </c>
      <c r="O3226">
        <v>143</v>
      </c>
      <c r="P3226">
        <v>0</v>
      </c>
      <c r="Q3226">
        <v>0</v>
      </c>
      <c r="R3226">
        <v>63</v>
      </c>
      <c r="S3226">
        <v>235</v>
      </c>
      <c r="T3226">
        <v>224</v>
      </c>
      <c r="U3226">
        <v>37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</row>
    <row r="3227" spans="1:33" x14ac:dyDescent="0.2">
      <c r="A3227" s="63"/>
      <c r="B3227">
        <v>11</v>
      </c>
      <c r="C3227">
        <v>0</v>
      </c>
      <c r="D3227">
        <v>0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38</v>
      </c>
      <c r="N3227">
        <v>254</v>
      </c>
      <c r="O3227">
        <v>238</v>
      </c>
      <c r="P3227">
        <v>71</v>
      </c>
      <c r="Q3227">
        <v>11</v>
      </c>
      <c r="R3227">
        <v>204</v>
      </c>
      <c r="S3227">
        <v>205</v>
      </c>
      <c r="T3227">
        <v>17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</row>
    <row r="3228" spans="1:33" x14ac:dyDescent="0.2">
      <c r="A3228" s="63"/>
      <c r="B3228">
        <v>12</v>
      </c>
      <c r="C3228">
        <v>0</v>
      </c>
      <c r="D3228">
        <v>0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31</v>
      </c>
      <c r="N3228">
        <v>238</v>
      </c>
      <c r="O3228">
        <v>254</v>
      </c>
      <c r="P3228">
        <v>237</v>
      </c>
      <c r="Q3228">
        <v>194</v>
      </c>
      <c r="R3228">
        <v>254</v>
      </c>
      <c r="S3228">
        <v>155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</row>
    <row r="3229" spans="1:33" x14ac:dyDescent="0.2">
      <c r="A3229" s="63"/>
      <c r="B3229">
        <v>13</v>
      </c>
      <c r="C3229">
        <v>0</v>
      </c>
      <c r="D3229">
        <v>0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71</v>
      </c>
      <c r="O3229">
        <v>237</v>
      </c>
      <c r="P3229">
        <v>254</v>
      </c>
      <c r="Q3229">
        <v>254</v>
      </c>
      <c r="R3229">
        <v>178</v>
      </c>
      <c r="S3229">
        <v>16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</row>
    <row r="3230" spans="1:33" x14ac:dyDescent="0.2">
      <c r="A3230" s="63"/>
      <c r="B3230">
        <v>14</v>
      </c>
      <c r="C3230">
        <v>0</v>
      </c>
      <c r="D3230">
        <v>0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174</v>
      </c>
      <c r="P3230">
        <v>254</v>
      </c>
      <c r="Q3230">
        <v>254</v>
      </c>
      <c r="R3230">
        <v>203</v>
      </c>
      <c r="S3230">
        <v>41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</row>
    <row r="3231" spans="1:33" x14ac:dyDescent="0.2">
      <c r="A3231" s="63"/>
      <c r="B3231">
        <v>15</v>
      </c>
      <c r="C3231">
        <v>0</v>
      </c>
      <c r="D3231">
        <v>0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34</v>
      </c>
      <c r="O3231">
        <v>235</v>
      </c>
      <c r="P3231">
        <v>254</v>
      </c>
      <c r="Q3231">
        <v>254</v>
      </c>
      <c r="R3231">
        <v>254</v>
      </c>
      <c r="S3231">
        <v>149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</row>
    <row r="3232" spans="1:33" x14ac:dyDescent="0.2">
      <c r="A3232" s="63"/>
      <c r="B3232">
        <v>16</v>
      </c>
      <c r="C3232">
        <v>0</v>
      </c>
      <c r="D3232">
        <v>0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12</v>
      </c>
      <c r="N3232">
        <v>167</v>
      </c>
      <c r="O3232">
        <v>254</v>
      </c>
      <c r="P3232">
        <v>201</v>
      </c>
      <c r="Q3232">
        <v>198</v>
      </c>
      <c r="R3232">
        <v>254</v>
      </c>
      <c r="S3232">
        <v>238</v>
      </c>
      <c r="T3232">
        <v>75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</row>
    <row r="3233" spans="1:33" x14ac:dyDescent="0.2">
      <c r="A3233" s="63"/>
      <c r="B3233">
        <v>17</v>
      </c>
      <c r="C3233">
        <v>0</v>
      </c>
      <c r="D3233">
        <v>0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78</v>
      </c>
      <c r="N3233">
        <v>254</v>
      </c>
      <c r="O3233">
        <v>214</v>
      </c>
      <c r="P3233">
        <v>15</v>
      </c>
      <c r="Q3233">
        <v>12</v>
      </c>
      <c r="R3233">
        <v>205</v>
      </c>
      <c r="S3233">
        <v>254</v>
      </c>
      <c r="T3233">
        <v>239</v>
      </c>
      <c r="U3233">
        <v>35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</row>
    <row r="3234" spans="1:33" x14ac:dyDescent="0.2">
      <c r="A3234" s="63"/>
      <c r="B3234">
        <v>18</v>
      </c>
      <c r="C3234">
        <v>0</v>
      </c>
      <c r="D3234">
        <v>0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27</v>
      </c>
      <c r="M3234">
        <v>239</v>
      </c>
      <c r="N3234">
        <v>254</v>
      </c>
      <c r="O3234">
        <v>162</v>
      </c>
      <c r="P3234">
        <v>0</v>
      </c>
      <c r="Q3234">
        <v>0</v>
      </c>
      <c r="R3234">
        <v>193</v>
      </c>
      <c r="S3234">
        <v>254</v>
      </c>
      <c r="T3234">
        <v>254</v>
      </c>
      <c r="U3234">
        <v>43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</row>
    <row r="3235" spans="1:33" x14ac:dyDescent="0.2">
      <c r="A3235" s="63"/>
      <c r="B3235">
        <v>19</v>
      </c>
      <c r="C3235">
        <v>0</v>
      </c>
      <c r="D3235">
        <v>0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138</v>
      </c>
      <c r="M3235">
        <v>254</v>
      </c>
      <c r="N3235">
        <v>238</v>
      </c>
      <c r="O3235">
        <v>51</v>
      </c>
      <c r="P3235">
        <v>0</v>
      </c>
      <c r="Q3235">
        <v>0</v>
      </c>
      <c r="R3235">
        <v>193</v>
      </c>
      <c r="S3235">
        <v>254</v>
      </c>
      <c r="T3235">
        <v>225</v>
      </c>
      <c r="U3235">
        <v>27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</row>
    <row r="3236" spans="1:33" x14ac:dyDescent="0.2">
      <c r="A3236" s="63"/>
      <c r="B3236">
        <v>20</v>
      </c>
      <c r="C3236">
        <v>0</v>
      </c>
      <c r="D3236">
        <v>0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10</v>
      </c>
      <c r="L3236">
        <v>194</v>
      </c>
      <c r="M3236">
        <v>254</v>
      </c>
      <c r="N3236">
        <v>101</v>
      </c>
      <c r="O3236">
        <v>0</v>
      </c>
      <c r="P3236">
        <v>0</v>
      </c>
      <c r="Q3236">
        <v>0</v>
      </c>
      <c r="R3236">
        <v>193</v>
      </c>
      <c r="S3236">
        <v>254</v>
      </c>
      <c r="T3236">
        <v>125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</row>
    <row r="3237" spans="1:33" x14ac:dyDescent="0.2">
      <c r="A3237" s="63"/>
      <c r="B3237">
        <v>21</v>
      </c>
      <c r="C3237">
        <v>0</v>
      </c>
      <c r="D3237">
        <v>0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25</v>
      </c>
      <c r="L3237">
        <v>254</v>
      </c>
      <c r="M3237">
        <v>220</v>
      </c>
      <c r="N3237">
        <v>9</v>
      </c>
      <c r="O3237">
        <v>0</v>
      </c>
      <c r="P3237">
        <v>0</v>
      </c>
      <c r="Q3237">
        <v>109</v>
      </c>
      <c r="R3237">
        <v>249</v>
      </c>
      <c r="S3237">
        <v>186</v>
      </c>
      <c r="T3237">
        <v>5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</row>
    <row r="3238" spans="1:33" x14ac:dyDescent="0.2">
      <c r="A3238" s="63"/>
      <c r="B3238">
        <v>22</v>
      </c>
      <c r="C3238">
        <v>0</v>
      </c>
      <c r="D3238">
        <v>0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141</v>
      </c>
      <c r="L3238">
        <v>254</v>
      </c>
      <c r="M3238">
        <v>217</v>
      </c>
      <c r="N3238">
        <v>20</v>
      </c>
      <c r="O3238">
        <v>113</v>
      </c>
      <c r="P3238">
        <v>201</v>
      </c>
      <c r="Q3238">
        <v>250</v>
      </c>
      <c r="R3238">
        <v>254</v>
      </c>
      <c r="S3238">
        <v>125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</row>
    <row r="3239" spans="1:33" x14ac:dyDescent="0.2">
      <c r="A3239" s="63"/>
      <c r="B3239">
        <v>23</v>
      </c>
      <c r="C3239">
        <v>0</v>
      </c>
      <c r="D3239">
        <v>0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18</v>
      </c>
      <c r="K3239">
        <v>250</v>
      </c>
      <c r="L3239">
        <v>254</v>
      </c>
      <c r="M3239">
        <v>253</v>
      </c>
      <c r="N3239">
        <v>245</v>
      </c>
      <c r="O3239">
        <v>254</v>
      </c>
      <c r="P3239">
        <v>254</v>
      </c>
      <c r="Q3239">
        <v>254</v>
      </c>
      <c r="R3239">
        <v>131</v>
      </c>
      <c r="S3239">
        <v>3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</row>
    <row r="3240" spans="1:33" x14ac:dyDescent="0.2">
      <c r="A3240" s="63"/>
      <c r="B3240">
        <v>24</v>
      </c>
      <c r="C3240">
        <v>0</v>
      </c>
      <c r="D3240">
        <v>0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1</v>
      </c>
      <c r="K3240">
        <v>91</v>
      </c>
      <c r="L3240">
        <v>255</v>
      </c>
      <c r="M3240">
        <v>255</v>
      </c>
      <c r="N3240">
        <v>255</v>
      </c>
      <c r="O3240">
        <v>255</v>
      </c>
      <c r="P3240">
        <v>166</v>
      </c>
      <c r="Q3240">
        <v>39</v>
      </c>
      <c r="R3240">
        <v>2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</row>
    <row r="3241" spans="1:33" x14ac:dyDescent="0.2">
      <c r="A3241" s="63"/>
      <c r="B3241">
        <v>25</v>
      </c>
      <c r="C3241">
        <v>0</v>
      </c>
      <c r="D3241">
        <v>0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</row>
    <row r="3242" spans="1:33" x14ac:dyDescent="0.2">
      <c r="A3242" s="63"/>
      <c r="B3242">
        <v>26</v>
      </c>
      <c r="C3242">
        <v>0</v>
      </c>
      <c r="D3242">
        <v>0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</row>
    <row r="3243" spans="1:33" x14ac:dyDescent="0.2">
      <c r="A3243" s="63"/>
      <c r="B3243">
        <v>27</v>
      </c>
      <c r="C3243">
        <v>0</v>
      </c>
      <c r="D3243">
        <v>0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</row>
    <row r="3244" spans="1:33" x14ac:dyDescent="0.2">
      <c r="A3244" s="63"/>
      <c r="B3244">
        <v>28</v>
      </c>
      <c r="C3244">
        <v>0</v>
      </c>
      <c r="D3244">
        <v>0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</row>
    <row r="3245" spans="1:33" x14ac:dyDescent="0.2">
      <c r="A3245" s="63"/>
    </row>
    <row r="3246" spans="1:33" x14ac:dyDescent="0.2">
      <c r="A3246" s="63">
        <v>109</v>
      </c>
      <c r="C3246">
        <v>1</v>
      </c>
      <c r="D3246">
        <v>2</v>
      </c>
      <c r="E3246">
        <v>3</v>
      </c>
      <c r="F3246">
        <v>4</v>
      </c>
      <c r="G3246">
        <v>5</v>
      </c>
      <c r="H3246">
        <v>6</v>
      </c>
      <c r="I3246">
        <v>7</v>
      </c>
      <c r="J3246">
        <v>8</v>
      </c>
      <c r="K3246">
        <v>9</v>
      </c>
      <c r="L3246">
        <v>10</v>
      </c>
      <c r="M3246">
        <v>11</v>
      </c>
      <c r="N3246">
        <v>12</v>
      </c>
      <c r="O3246">
        <v>13</v>
      </c>
      <c r="P3246">
        <v>14</v>
      </c>
      <c r="Q3246">
        <v>15</v>
      </c>
      <c r="R3246">
        <v>16</v>
      </c>
      <c r="S3246">
        <v>17</v>
      </c>
      <c r="T3246">
        <v>18</v>
      </c>
      <c r="U3246">
        <v>19</v>
      </c>
      <c r="V3246">
        <v>20</v>
      </c>
      <c r="W3246">
        <v>21</v>
      </c>
      <c r="X3246">
        <v>22</v>
      </c>
      <c r="Y3246">
        <v>23</v>
      </c>
      <c r="Z3246">
        <v>24</v>
      </c>
      <c r="AA3246">
        <v>25</v>
      </c>
      <c r="AB3246">
        <v>26</v>
      </c>
      <c r="AC3246">
        <v>27</v>
      </c>
      <c r="AD3246">
        <v>28</v>
      </c>
    </row>
    <row r="3247" spans="1:33" x14ac:dyDescent="0.2">
      <c r="A3247" s="63"/>
      <c r="B3247">
        <v>1</v>
      </c>
      <c r="C3247">
        <v>0</v>
      </c>
      <c r="D3247">
        <v>0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G3247">
        <v>6</v>
      </c>
    </row>
    <row r="3248" spans="1:33" x14ac:dyDescent="0.2">
      <c r="A3248" s="63"/>
      <c r="B3248">
        <v>2</v>
      </c>
      <c r="C3248">
        <v>0</v>
      </c>
      <c r="D3248">
        <v>0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</row>
    <row r="3249" spans="1:30" x14ac:dyDescent="0.2">
      <c r="A3249" s="63"/>
      <c r="B3249">
        <v>3</v>
      </c>
      <c r="C3249">
        <v>0</v>
      </c>
      <c r="D3249">
        <v>0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</row>
    <row r="3250" spans="1:30" x14ac:dyDescent="0.2">
      <c r="A3250" s="63"/>
      <c r="B3250">
        <v>4</v>
      </c>
      <c r="C3250">
        <v>0</v>
      </c>
      <c r="D3250">
        <v>0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23</v>
      </c>
      <c r="S3250">
        <v>79</v>
      </c>
      <c r="T3250">
        <v>192</v>
      </c>
      <c r="U3250">
        <v>216</v>
      </c>
      <c r="V3250">
        <v>216</v>
      </c>
      <c r="W3250">
        <v>91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</row>
    <row r="3251" spans="1:30" x14ac:dyDescent="0.2">
      <c r="A3251" s="63"/>
      <c r="B3251">
        <v>5</v>
      </c>
      <c r="C3251">
        <v>0</v>
      </c>
      <c r="D3251">
        <v>0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13</v>
      </c>
      <c r="R3251">
        <v>209</v>
      </c>
      <c r="S3251">
        <v>252</v>
      </c>
      <c r="T3251">
        <v>253</v>
      </c>
      <c r="U3251">
        <v>252</v>
      </c>
      <c r="V3251">
        <v>252</v>
      </c>
      <c r="W3251">
        <v>227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</row>
    <row r="3252" spans="1:30" x14ac:dyDescent="0.2">
      <c r="A3252" s="63"/>
      <c r="B3252">
        <v>6</v>
      </c>
      <c r="C3252">
        <v>0</v>
      </c>
      <c r="D3252">
        <v>0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38</v>
      </c>
      <c r="P3252">
        <v>147</v>
      </c>
      <c r="Q3252">
        <v>209</v>
      </c>
      <c r="R3252">
        <v>252</v>
      </c>
      <c r="S3252">
        <v>252</v>
      </c>
      <c r="T3252">
        <v>244</v>
      </c>
      <c r="U3252">
        <v>168</v>
      </c>
      <c r="V3252">
        <v>80</v>
      </c>
      <c r="W3252">
        <v>31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</row>
    <row r="3253" spans="1:30" x14ac:dyDescent="0.2">
      <c r="A3253" s="63"/>
      <c r="B3253">
        <v>7</v>
      </c>
      <c r="C3253">
        <v>0</v>
      </c>
      <c r="D3253">
        <v>0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38</v>
      </c>
      <c r="O3253">
        <v>175</v>
      </c>
      <c r="P3253">
        <v>253</v>
      </c>
      <c r="Q3253">
        <v>252</v>
      </c>
      <c r="R3253">
        <v>214</v>
      </c>
      <c r="S3253">
        <v>139</v>
      </c>
      <c r="T3253">
        <v>25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</row>
    <row r="3254" spans="1:30" x14ac:dyDescent="0.2">
      <c r="A3254" s="63"/>
      <c r="B3254">
        <v>8</v>
      </c>
      <c r="C3254">
        <v>0</v>
      </c>
      <c r="D3254">
        <v>0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198</v>
      </c>
      <c r="O3254">
        <v>253</v>
      </c>
      <c r="P3254">
        <v>255</v>
      </c>
      <c r="Q3254">
        <v>209</v>
      </c>
      <c r="R3254">
        <v>25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</row>
    <row r="3255" spans="1:30" x14ac:dyDescent="0.2">
      <c r="A3255" s="63"/>
      <c r="B3255">
        <v>9</v>
      </c>
      <c r="C3255">
        <v>0</v>
      </c>
      <c r="D3255">
        <v>0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114</v>
      </c>
      <c r="N3255">
        <v>234</v>
      </c>
      <c r="O3255">
        <v>252</v>
      </c>
      <c r="P3255">
        <v>234</v>
      </c>
      <c r="Q3255">
        <v>28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</row>
    <row r="3256" spans="1:30" x14ac:dyDescent="0.2">
      <c r="A3256" s="63"/>
      <c r="B3256">
        <v>10</v>
      </c>
      <c r="C3256">
        <v>0</v>
      </c>
      <c r="D3256">
        <v>0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23</v>
      </c>
      <c r="M3256">
        <v>234</v>
      </c>
      <c r="N3256">
        <v>252</v>
      </c>
      <c r="O3256">
        <v>252</v>
      </c>
      <c r="P3256">
        <v>10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</row>
    <row r="3257" spans="1:30" x14ac:dyDescent="0.2">
      <c r="A3257" s="63"/>
      <c r="B3257">
        <v>11</v>
      </c>
      <c r="C3257">
        <v>0</v>
      </c>
      <c r="D3257">
        <v>0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29</v>
      </c>
      <c r="M3257">
        <v>252</v>
      </c>
      <c r="N3257">
        <v>252</v>
      </c>
      <c r="O3257">
        <v>151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</row>
    <row r="3258" spans="1:30" x14ac:dyDescent="0.2">
      <c r="A3258" s="63"/>
      <c r="B3258">
        <v>12</v>
      </c>
      <c r="C3258">
        <v>0</v>
      </c>
      <c r="D3258">
        <v>0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154</v>
      </c>
      <c r="M3258">
        <v>253</v>
      </c>
      <c r="N3258">
        <v>253</v>
      </c>
      <c r="O3258">
        <v>128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</row>
    <row r="3259" spans="1:30" x14ac:dyDescent="0.2">
      <c r="A3259" s="63"/>
      <c r="B3259">
        <v>13</v>
      </c>
      <c r="C3259">
        <v>0</v>
      </c>
      <c r="D3259">
        <v>0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253</v>
      </c>
      <c r="M3259">
        <v>252</v>
      </c>
      <c r="N3259">
        <v>233</v>
      </c>
      <c r="O3259">
        <v>22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</row>
    <row r="3260" spans="1:30" x14ac:dyDescent="0.2">
      <c r="A3260" s="63"/>
      <c r="B3260">
        <v>14</v>
      </c>
      <c r="C3260">
        <v>0</v>
      </c>
      <c r="D3260">
        <v>0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89</v>
      </c>
      <c r="L3260">
        <v>253</v>
      </c>
      <c r="M3260">
        <v>252</v>
      </c>
      <c r="N3260">
        <v>168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</row>
    <row r="3261" spans="1:30" x14ac:dyDescent="0.2">
      <c r="A3261" s="63"/>
      <c r="B3261">
        <v>15</v>
      </c>
      <c r="C3261">
        <v>0</v>
      </c>
      <c r="D3261">
        <v>0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113</v>
      </c>
      <c r="L3261">
        <v>253</v>
      </c>
      <c r="M3261">
        <v>252</v>
      </c>
      <c r="N3261">
        <v>168</v>
      </c>
      <c r="O3261">
        <v>0</v>
      </c>
      <c r="P3261">
        <v>0</v>
      </c>
      <c r="Q3261">
        <v>76</v>
      </c>
      <c r="R3261">
        <v>113</v>
      </c>
      <c r="S3261">
        <v>113</v>
      </c>
      <c r="T3261">
        <v>51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</row>
    <row r="3262" spans="1:30" x14ac:dyDescent="0.2">
      <c r="A3262" s="63"/>
      <c r="B3262">
        <v>16</v>
      </c>
      <c r="C3262">
        <v>0</v>
      </c>
      <c r="D3262">
        <v>0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114</v>
      </c>
      <c r="L3262">
        <v>254</v>
      </c>
      <c r="M3262">
        <v>253</v>
      </c>
      <c r="N3262">
        <v>216</v>
      </c>
      <c r="O3262">
        <v>191</v>
      </c>
      <c r="P3262">
        <v>254</v>
      </c>
      <c r="Q3262">
        <v>253</v>
      </c>
      <c r="R3262">
        <v>253</v>
      </c>
      <c r="S3262">
        <v>253</v>
      </c>
      <c r="T3262">
        <v>242</v>
      </c>
      <c r="U3262">
        <v>141</v>
      </c>
      <c r="V3262">
        <v>53</v>
      </c>
      <c r="W3262">
        <v>4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</row>
    <row r="3263" spans="1:30" x14ac:dyDescent="0.2">
      <c r="A3263" s="63"/>
      <c r="B3263">
        <v>17</v>
      </c>
      <c r="C3263">
        <v>0</v>
      </c>
      <c r="D3263">
        <v>0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38</v>
      </c>
      <c r="L3263">
        <v>253</v>
      </c>
      <c r="M3263">
        <v>252</v>
      </c>
      <c r="N3263">
        <v>252</v>
      </c>
      <c r="O3263">
        <v>252</v>
      </c>
      <c r="P3263">
        <v>253</v>
      </c>
      <c r="Q3263">
        <v>252</v>
      </c>
      <c r="R3263">
        <v>252</v>
      </c>
      <c r="S3263">
        <v>252</v>
      </c>
      <c r="T3263">
        <v>253</v>
      </c>
      <c r="U3263">
        <v>252</v>
      </c>
      <c r="V3263">
        <v>252</v>
      </c>
      <c r="W3263">
        <v>103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</row>
    <row r="3264" spans="1:30" x14ac:dyDescent="0.2">
      <c r="A3264" s="63"/>
      <c r="B3264">
        <v>18</v>
      </c>
      <c r="C3264">
        <v>0</v>
      </c>
      <c r="D3264">
        <v>0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253</v>
      </c>
      <c r="M3264">
        <v>252</v>
      </c>
      <c r="N3264">
        <v>252</v>
      </c>
      <c r="O3264">
        <v>214</v>
      </c>
      <c r="P3264">
        <v>156</v>
      </c>
      <c r="Q3264">
        <v>56</v>
      </c>
      <c r="R3264">
        <v>56</v>
      </c>
      <c r="S3264">
        <v>106</v>
      </c>
      <c r="T3264">
        <v>178</v>
      </c>
      <c r="U3264">
        <v>252</v>
      </c>
      <c r="V3264">
        <v>252</v>
      </c>
      <c r="W3264">
        <v>228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</row>
    <row r="3265" spans="1:33" x14ac:dyDescent="0.2">
      <c r="A3265" s="63"/>
      <c r="B3265">
        <v>19</v>
      </c>
      <c r="C3265">
        <v>0</v>
      </c>
      <c r="D3265">
        <v>0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153</v>
      </c>
      <c r="M3265">
        <v>252</v>
      </c>
      <c r="N3265">
        <v>252</v>
      </c>
      <c r="O3265">
        <v>139</v>
      </c>
      <c r="P3265">
        <v>0</v>
      </c>
      <c r="Q3265">
        <v>0</v>
      </c>
      <c r="R3265">
        <v>0</v>
      </c>
      <c r="S3265">
        <v>0</v>
      </c>
      <c r="T3265">
        <v>4</v>
      </c>
      <c r="U3265">
        <v>78</v>
      </c>
      <c r="V3265">
        <v>252</v>
      </c>
      <c r="W3265">
        <v>252</v>
      </c>
      <c r="X3265">
        <v>101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</row>
    <row r="3266" spans="1:33" x14ac:dyDescent="0.2">
      <c r="A3266" s="63"/>
      <c r="B3266">
        <v>20</v>
      </c>
      <c r="C3266">
        <v>0</v>
      </c>
      <c r="D3266">
        <v>0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76</v>
      </c>
      <c r="M3266">
        <v>231</v>
      </c>
      <c r="N3266">
        <v>253</v>
      </c>
      <c r="O3266">
        <v>253</v>
      </c>
      <c r="P3266">
        <v>76</v>
      </c>
      <c r="Q3266">
        <v>0</v>
      </c>
      <c r="R3266">
        <v>0</v>
      </c>
      <c r="S3266">
        <v>0</v>
      </c>
      <c r="T3266">
        <v>4</v>
      </c>
      <c r="U3266">
        <v>128</v>
      </c>
      <c r="V3266">
        <v>253</v>
      </c>
      <c r="W3266">
        <v>253</v>
      </c>
      <c r="X3266">
        <v>114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</row>
    <row r="3267" spans="1:33" x14ac:dyDescent="0.2">
      <c r="A3267" s="63"/>
      <c r="B3267">
        <v>21</v>
      </c>
      <c r="C3267">
        <v>0</v>
      </c>
      <c r="D3267">
        <v>0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19</v>
      </c>
      <c r="N3267">
        <v>190</v>
      </c>
      <c r="O3267">
        <v>252</v>
      </c>
      <c r="P3267">
        <v>244</v>
      </c>
      <c r="Q3267">
        <v>94</v>
      </c>
      <c r="R3267">
        <v>57</v>
      </c>
      <c r="S3267">
        <v>57</v>
      </c>
      <c r="T3267">
        <v>179</v>
      </c>
      <c r="U3267">
        <v>252</v>
      </c>
      <c r="V3267">
        <v>252</v>
      </c>
      <c r="W3267">
        <v>252</v>
      </c>
      <c r="X3267">
        <v>88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</row>
    <row r="3268" spans="1:33" x14ac:dyDescent="0.2">
      <c r="A3268" s="63"/>
      <c r="B3268">
        <v>22</v>
      </c>
      <c r="C3268">
        <v>0</v>
      </c>
      <c r="D3268">
        <v>0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19</v>
      </c>
      <c r="O3268">
        <v>193</v>
      </c>
      <c r="P3268">
        <v>253</v>
      </c>
      <c r="Q3268">
        <v>252</v>
      </c>
      <c r="R3268">
        <v>252</v>
      </c>
      <c r="S3268">
        <v>252</v>
      </c>
      <c r="T3268">
        <v>253</v>
      </c>
      <c r="U3268">
        <v>252</v>
      </c>
      <c r="V3268">
        <v>252</v>
      </c>
      <c r="W3268">
        <v>127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</row>
    <row r="3269" spans="1:33" x14ac:dyDescent="0.2">
      <c r="A3269" s="63"/>
      <c r="B3269">
        <v>23</v>
      </c>
      <c r="C3269">
        <v>0</v>
      </c>
      <c r="D3269">
        <v>0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13</v>
      </c>
      <c r="P3269">
        <v>153</v>
      </c>
      <c r="Q3269">
        <v>252</v>
      </c>
      <c r="R3269">
        <v>252</v>
      </c>
      <c r="S3269">
        <v>252</v>
      </c>
      <c r="T3269">
        <v>253</v>
      </c>
      <c r="U3269">
        <v>177</v>
      </c>
      <c r="V3269">
        <v>52</v>
      </c>
      <c r="W3269">
        <v>3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</row>
    <row r="3270" spans="1:33" x14ac:dyDescent="0.2">
      <c r="A3270" s="63"/>
      <c r="B3270">
        <v>24</v>
      </c>
      <c r="C3270">
        <v>0</v>
      </c>
      <c r="D3270">
        <v>0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</row>
    <row r="3271" spans="1:33" x14ac:dyDescent="0.2">
      <c r="A3271" s="63"/>
      <c r="B3271">
        <v>25</v>
      </c>
      <c r="C3271">
        <v>0</v>
      </c>
      <c r="D3271">
        <v>0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</row>
    <row r="3272" spans="1:33" x14ac:dyDescent="0.2">
      <c r="A3272" s="63"/>
      <c r="B3272">
        <v>26</v>
      </c>
      <c r="C3272">
        <v>0</v>
      </c>
      <c r="D3272">
        <v>0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</row>
    <row r="3273" spans="1:33" x14ac:dyDescent="0.2">
      <c r="A3273" s="63"/>
      <c r="B3273">
        <v>27</v>
      </c>
      <c r="C3273">
        <v>0</v>
      </c>
      <c r="D3273">
        <v>0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</row>
    <row r="3274" spans="1:33" x14ac:dyDescent="0.2">
      <c r="A3274" s="63"/>
      <c r="B3274">
        <v>28</v>
      </c>
      <c r="C3274">
        <v>0</v>
      </c>
      <c r="D3274">
        <v>0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</row>
    <row r="3275" spans="1:33" x14ac:dyDescent="0.2">
      <c r="A3275" s="63"/>
    </row>
    <row r="3276" spans="1:33" x14ac:dyDescent="0.2">
      <c r="A3276" s="63">
        <v>110</v>
      </c>
      <c r="C3276">
        <v>1</v>
      </c>
      <c r="D3276">
        <v>2</v>
      </c>
      <c r="E3276">
        <v>3</v>
      </c>
      <c r="F3276">
        <v>4</v>
      </c>
      <c r="G3276">
        <v>5</v>
      </c>
      <c r="H3276">
        <v>6</v>
      </c>
      <c r="I3276">
        <v>7</v>
      </c>
      <c r="J3276">
        <v>8</v>
      </c>
      <c r="K3276">
        <v>9</v>
      </c>
      <c r="L3276">
        <v>10</v>
      </c>
      <c r="M3276">
        <v>11</v>
      </c>
      <c r="N3276">
        <v>12</v>
      </c>
      <c r="O3276">
        <v>13</v>
      </c>
      <c r="P3276">
        <v>14</v>
      </c>
      <c r="Q3276">
        <v>15</v>
      </c>
      <c r="R3276">
        <v>16</v>
      </c>
      <c r="S3276">
        <v>17</v>
      </c>
      <c r="T3276">
        <v>18</v>
      </c>
      <c r="U3276">
        <v>19</v>
      </c>
      <c r="V3276">
        <v>20</v>
      </c>
      <c r="W3276">
        <v>21</v>
      </c>
      <c r="X3276">
        <v>22</v>
      </c>
      <c r="Y3276">
        <v>23</v>
      </c>
      <c r="Z3276">
        <v>24</v>
      </c>
      <c r="AA3276">
        <v>25</v>
      </c>
      <c r="AB3276">
        <v>26</v>
      </c>
      <c r="AC3276">
        <v>27</v>
      </c>
      <c r="AD3276">
        <v>28</v>
      </c>
    </row>
    <row r="3277" spans="1:33" x14ac:dyDescent="0.2">
      <c r="A3277" s="63"/>
      <c r="B3277">
        <v>1</v>
      </c>
      <c r="C3277">
        <v>0</v>
      </c>
      <c r="D3277">
        <v>0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G3277">
        <v>4</v>
      </c>
    </row>
    <row r="3278" spans="1:33" x14ac:dyDescent="0.2">
      <c r="A3278" s="63"/>
      <c r="B3278">
        <v>2</v>
      </c>
      <c r="C3278">
        <v>0</v>
      </c>
      <c r="D3278">
        <v>0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</row>
    <row r="3279" spans="1:33" x14ac:dyDescent="0.2">
      <c r="A3279" s="63"/>
      <c r="B3279">
        <v>3</v>
      </c>
      <c r="C3279">
        <v>0</v>
      </c>
      <c r="D3279">
        <v>0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</row>
    <row r="3280" spans="1:33" x14ac:dyDescent="0.2">
      <c r="A3280" s="63"/>
      <c r="B3280">
        <v>4</v>
      </c>
      <c r="C3280">
        <v>0</v>
      </c>
      <c r="D3280">
        <v>0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</row>
    <row r="3281" spans="1:30" x14ac:dyDescent="0.2">
      <c r="A3281" s="63"/>
      <c r="B3281">
        <v>5</v>
      </c>
      <c r="C3281">
        <v>0</v>
      </c>
      <c r="D3281">
        <v>0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</row>
    <row r="3282" spans="1:30" x14ac:dyDescent="0.2">
      <c r="A3282" s="63"/>
      <c r="B3282">
        <v>6</v>
      </c>
      <c r="C3282">
        <v>0</v>
      </c>
      <c r="D3282">
        <v>0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8</v>
      </c>
      <c r="Z3282">
        <v>130</v>
      </c>
      <c r="AA3282">
        <v>173</v>
      </c>
      <c r="AB3282">
        <v>234</v>
      </c>
      <c r="AC3282">
        <v>0</v>
      </c>
      <c r="AD3282">
        <v>0</v>
      </c>
    </row>
    <row r="3283" spans="1:30" x14ac:dyDescent="0.2">
      <c r="A3283" s="63"/>
      <c r="B3283">
        <v>7</v>
      </c>
      <c r="C3283">
        <v>0</v>
      </c>
      <c r="D3283">
        <v>0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4</v>
      </c>
      <c r="Y3283">
        <v>162</v>
      </c>
      <c r="Z3283">
        <v>254</v>
      </c>
      <c r="AA3283">
        <v>231</v>
      </c>
      <c r="AB3283">
        <v>88</v>
      </c>
      <c r="AC3283">
        <v>0</v>
      </c>
      <c r="AD3283">
        <v>0</v>
      </c>
    </row>
    <row r="3284" spans="1:30" x14ac:dyDescent="0.2">
      <c r="A3284" s="63"/>
      <c r="B3284">
        <v>8</v>
      </c>
      <c r="C3284">
        <v>0</v>
      </c>
      <c r="D3284">
        <v>0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107</v>
      </c>
      <c r="Y3284">
        <v>254</v>
      </c>
      <c r="Z3284">
        <v>254</v>
      </c>
      <c r="AA3284">
        <v>84</v>
      </c>
      <c r="AB3284">
        <v>0</v>
      </c>
      <c r="AC3284">
        <v>0</v>
      </c>
      <c r="AD3284">
        <v>0</v>
      </c>
    </row>
    <row r="3285" spans="1:30" x14ac:dyDescent="0.2">
      <c r="A3285" s="63"/>
      <c r="B3285">
        <v>9</v>
      </c>
      <c r="C3285">
        <v>0</v>
      </c>
      <c r="D3285">
        <v>0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107</v>
      </c>
      <c r="X3285">
        <v>215</v>
      </c>
      <c r="Y3285">
        <v>244</v>
      </c>
      <c r="Z3285">
        <v>159</v>
      </c>
      <c r="AA3285">
        <v>5</v>
      </c>
      <c r="AB3285">
        <v>0</v>
      </c>
      <c r="AC3285">
        <v>0</v>
      </c>
      <c r="AD3285">
        <v>0</v>
      </c>
    </row>
    <row r="3286" spans="1:30" x14ac:dyDescent="0.2">
      <c r="A3286" s="63"/>
      <c r="B3286">
        <v>10</v>
      </c>
      <c r="C3286">
        <v>0</v>
      </c>
      <c r="D3286">
        <v>0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127</v>
      </c>
      <c r="Q3286">
        <v>175</v>
      </c>
      <c r="R3286">
        <v>72</v>
      </c>
      <c r="S3286">
        <v>0</v>
      </c>
      <c r="T3286">
        <v>0</v>
      </c>
      <c r="U3286">
        <v>0</v>
      </c>
      <c r="V3286">
        <v>79</v>
      </c>
      <c r="W3286">
        <v>245</v>
      </c>
      <c r="X3286">
        <v>254</v>
      </c>
      <c r="Y3286">
        <v>90</v>
      </c>
      <c r="Z3286">
        <v>0</v>
      </c>
      <c r="AA3286">
        <v>0</v>
      </c>
      <c r="AB3286">
        <v>0</v>
      </c>
      <c r="AC3286">
        <v>0</v>
      </c>
      <c r="AD3286">
        <v>0</v>
      </c>
    </row>
    <row r="3287" spans="1:30" x14ac:dyDescent="0.2">
      <c r="A3287" s="63"/>
      <c r="B3287">
        <v>11</v>
      </c>
      <c r="C3287">
        <v>0</v>
      </c>
      <c r="D3287">
        <v>0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240</v>
      </c>
      <c r="Q3287">
        <v>254</v>
      </c>
      <c r="R3287">
        <v>117</v>
      </c>
      <c r="S3287">
        <v>0</v>
      </c>
      <c r="T3287">
        <v>0</v>
      </c>
      <c r="U3287">
        <v>14</v>
      </c>
      <c r="V3287">
        <v>247</v>
      </c>
      <c r="W3287">
        <v>254</v>
      </c>
      <c r="X3287">
        <v>104</v>
      </c>
      <c r="Y3287">
        <v>2</v>
      </c>
      <c r="Z3287">
        <v>0</v>
      </c>
      <c r="AA3287">
        <v>0</v>
      </c>
      <c r="AB3287">
        <v>0</v>
      </c>
      <c r="AC3287">
        <v>0</v>
      </c>
      <c r="AD3287">
        <v>0</v>
      </c>
    </row>
    <row r="3288" spans="1:30" x14ac:dyDescent="0.2">
      <c r="A3288" s="63"/>
      <c r="B3288">
        <v>12</v>
      </c>
      <c r="C3288">
        <v>0</v>
      </c>
      <c r="D3288">
        <v>0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22</v>
      </c>
      <c r="O3288">
        <v>185</v>
      </c>
      <c r="P3288">
        <v>251</v>
      </c>
      <c r="Q3288">
        <v>254</v>
      </c>
      <c r="R3288">
        <v>59</v>
      </c>
      <c r="S3288">
        <v>0</v>
      </c>
      <c r="T3288">
        <v>0</v>
      </c>
      <c r="U3288">
        <v>161</v>
      </c>
      <c r="V3288">
        <v>254</v>
      </c>
      <c r="W3288">
        <v>163</v>
      </c>
      <c r="X3288">
        <v>48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</row>
    <row r="3289" spans="1:30" x14ac:dyDescent="0.2">
      <c r="A3289" s="63"/>
      <c r="B3289">
        <v>13</v>
      </c>
      <c r="C3289">
        <v>0</v>
      </c>
      <c r="D3289">
        <v>0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4</v>
      </c>
      <c r="M3289">
        <v>70</v>
      </c>
      <c r="N3289">
        <v>233</v>
      </c>
      <c r="O3289">
        <v>254</v>
      </c>
      <c r="P3289">
        <v>232</v>
      </c>
      <c r="Q3289">
        <v>61</v>
      </c>
      <c r="R3289">
        <v>1</v>
      </c>
      <c r="S3289">
        <v>17</v>
      </c>
      <c r="T3289">
        <v>128</v>
      </c>
      <c r="U3289">
        <v>252</v>
      </c>
      <c r="V3289">
        <v>243</v>
      </c>
      <c r="W3289">
        <v>31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</row>
    <row r="3290" spans="1:30" x14ac:dyDescent="0.2">
      <c r="A3290" s="63"/>
      <c r="B3290">
        <v>14</v>
      </c>
      <c r="C3290">
        <v>0</v>
      </c>
      <c r="D3290">
        <v>0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58</v>
      </c>
      <c r="M3290">
        <v>254</v>
      </c>
      <c r="N3290">
        <v>254</v>
      </c>
      <c r="O3290">
        <v>254</v>
      </c>
      <c r="P3290">
        <v>38</v>
      </c>
      <c r="Q3290">
        <v>0</v>
      </c>
      <c r="R3290">
        <v>0</v>
      </c>
      <c r="S3290">
        <v>142</v>
      </c>
      <c r="T3290">
        <v>255</v>
      </c>
      <c r="U3290">
        <v>249</v>
      </c>
      <c r="V3290">
        <v>77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</row>
    <row r="3291" spans="1:30" x14ac:dyDescent="0.2">
      <c r="A3291" s="63"/>
      <c r="B3291">
        <v>15</v>
      </c>
      <c r="C3291">
        <v>0</v>
      </c>
      <c r="D3291">
        <v>0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2</v>
      </c>
      <c r="K3291">
        <v>141</v>
      </c>
      <c r="L3291">
        <v>252</v>
      </c>
      <c r="M3291">
        <v>254</v>
      </c>
      <c r="N3291">
        <v>197</v>
      </c>
      <c r="O3291">
        <v>71</v>
      </c>
      <c r="P3291">
        <v>1</v>
      </c>
      <c r="Q3291">
        <v>0</v>
      </c>
      <c r="R3291">
        <v>109</v>
      </c>
      <c r="S3291">
        <v>254</v>
      </c>
      <c r="T3291">
        <v>243</v>
      </c>
      <c r="U3291">
        <v>75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</row>
    <row r="3292" spans="1:30" x14ac:dyDescent="0.2">
      <c r="A3292" s="63"/>
      <c r="B3292">
        <v>16</v>
      </c>
      <c r="C3292">
        <v>0</v>
      </c>
      <c r="D3292">
        <v>0</v>
      </c>
      <c r="E3292">
        <v>0</v>
      </c>
      <c r="F3292">
        <v>0</v>
      </c>
      <c r="G3292">
        <v>0</v>
      </c>
      <c r="H3292">
        <v>0</v>
      </c>
      <c r="I3292">
        <v>4</v>
      </c>
      <c r="J3292">
        <v>133</v>
      </c>
      <c r="K3292">
        <v>254</v>
      </c>
      <c r="L3292">
        <v>254</v>
      </c>
      <c r="M3292">
        <v>180</v>
      </c>
      <c r="N3292">
        <v>15</v>
      </c>
      <c r="O3292">
        <v>0</v>
      </c>
      <c r="P3292">
        <v>0</v>
      </c>
      <c r="Q3292">
        <v>2</v>
      </c>
      <c r="R3292">
        <v>192</v>
      </c>
      <c r="S3292">
        <v>254</v>
      </c>
      <c r="T3292">
        <v>216</v>
      </c>
      <c r="U3292">
        <v>16</v>
      </c>
      <c r="V3292">
        <v>2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</row>
    <row r="3293" spans="1:30" x14ac:dyDescent="0.2">
      <c r="A3293" s="63"/>
      <c r="B3293">
        <v>17</v>
      </c>
      <c r="C3293">
        <v>0</v>
      </c>
      <c r="D3293">
        <v>0</v>
      </c>
      <c r="E3293">
        <v>0</v>
      </c>
      <c r="F3293">
        <v>0</v>
      </c>
      <c r="G3293">
        <v>0</v>
      </c>
      <c r="H3293">
        <v>0</v>
      </c>
      <c r="I3293">
        <v>179</v>
      </c>
      <c r="J3293">
        <v>254</v>
      </c>
      <c r="K3293">
        <v>254</v>
      </c>
      <c r="L3293">
        <v>247</v>
      </c>
      <c r="M3293">
        <v>160</v>
      </c>
      <c r="N3293">
        <v>39</v>
      </c>
      <c r="O3293">
        <v>0</v>
      </c>
      <c r="P3293">
        <v>10</v>
      </c>
      <c r="Q3293">
        <v>133</v>
      </c>
      <c r="R3293">
        <v>254</v>
      </c>
      <c r="S3293">
        <v>253</v>
      </c>
      <c r="T3293">
        <v>96</v>
      </c>
      <c r="U3293">
        <v>108</v>
      </c>
      <c r="V3293">
        <v>65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</row>
    <row r="3294" spans="1:30" x14ac:dyDescent="0.2">
      <c r="A3294" s="63"/>
      <c r="B3294">
        <v>18</v>
      </c>
      <c r="C3294">
        <v>0</v>
      </c>
      <c r="D3294">
        <v>0</v>
      </c>
      <c r="E3294">
        <v>0</v>
      </c>
      <c r="F3294">
        <v>0</v>
      </c>
      <c r="G3294">
        <v>0</v>
      </c>
      <c r="H3294">
        <v>0</v>
      </c>
      <c r="I3294">
        <v>240</v>
      </c>
      <c r="J3294">
        <v>252</v>
      </c>
      <c r="K3294">
        <v>254</v>
      </c>
      <c r="L3294">
        <v>254</v>
      </c>
      <c r="M3294">
        <v>254</v>
      </c>
      <c r="N3294">
        <v>234</v>
      </c>
      <c r="O3294">
        <v>215</v>
      </c>
      <c r="P3294">
        <v>222</v>
      </c>
      <c r="Q3294">
        <v>254</v>
      </c>
      <c r="R3294">
        <v>254</v>
      </c>
      <c r="S3294">
        <v>254</v>
      </c>
      <c r="T3294">
        <v>254</v>
      </c>
      <c r="U3294">
        <v>251</v>
      </c>
      <c r="V3294">
        <v>67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</row>
    <row r="3295" spans="1:30" x14ac:dyDescent="0.2">
      <c r="A3295" s="63"/>
      <c r="B3295">
        <v>19</v>
      </c>
      <c r="C3295">
        <v>0</v>
      </c>
      <c r="D3295">
        <v>0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70</v>
      </c>
      <c r="K3295">
        <v>85</v>
      </c>
      <c r="L3295">
        <v>171</v>
      </c>
      <c r="M3295">
        <v>184</v>
      </c>
      <c r="N3295">
        <v>220</v>
      </c>
      <c r="O3295">
        <v>254</v>
      </c>
      <c r="P3295">
        <v>254</v>
      </c>
      <c r="Q3295">
        <v>254</v>
      </c>
      <c r="R3295">
        <v>227</v>
      </c>
      <c r="S3295">
        <v>198</v>
      </c>
      <c r="T3295">
        <v>161</v>
      </c>
      <c r="U3295">
        <v>8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</row>
    <row r="3296" spans="1:30" x14ac:dyDescent="0.2">
      <c r="A3296" s="63"/>
      <c r="B3296">
        <v>20</v>
      </c>
      <c r="C3296">
        <v>0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42</v>
      </c>
      <c r="O3296">
        <v>254</v>
      </c>
      <c r="P3296">
        <v>254</v>
      </c>
      <c r="Q3296">
        <v>122</v>
      </c>
      <c r="R3296">
        <v>18</v>
      </c>
      <c r="S3296">
        <v>6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</row>
    <row r="3297" spans="1:33" x14ac:dyDescent="0.2">
      <c r="A3297" s="63"/>
      <c r="B3297">
        <v>21</v>
      </c>
      <c r="C3297">
        <v>0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172</v>
      </c>
      <c r="O3297">
        <v>254</v>
      </c>
      <c r="P3297">
        <v>226</v>
      </c>
      <c r="Q3297">
        <v>18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</row>
    <row r="3298" spans="1:33" x14ac:dyDescent="0.2">
      <c r="A3298" s="63"/>
      <c r="B3298">
        <v>22</v>
      </c>
      <c r="C3298">
        <v>0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3</v>
      </c>
      <c r="M3298">
        <v>133</v>
      </c>
      <c r="N3298">
        <v>253</v>
      </c>
      <c r="O3298">
        <v>195</v>
      </c>
      <c r="P3298">
        <v>22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</row>
    <row r="3299" spans="1:33" x14ac:dyDescent="0.2">
      <c r="A3299" s="63"/>
      <c r="B3299">
        <v>23</v>
      </c>
      <c r="C3299">
        <v>0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96</v>
      </c>
      <c r="M3299">
        <v>254</v>
      </c>
      <c r="N3299">
        <v>196</v>
      </c>
      <c r="O3299">
        <v>18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</row>
    <row r="3300" spans="1:33" x14ac:dyDescent="0.2">
      <c r="A3300" s="63"/>
      <c r="B3300">
        <v>24</v>
      </c>
      <c r="C3300">
        <v>0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177</v>
      </c>
      <c r="M3300">
        <v>241</v>
      </c>
      <c r="N3300">
        <v>63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</row>
    <row r="3301" spans="1:33" x14ac:dyDescent="0.2">
      <c r="A3301" s="63"/>
      <c r="B3301">
        <v>25</v>
      </c>
      <c r="C3301">
        <v>0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55</v>
      </c>
      <c r="M3301">
        <v>138</v>
      </c>
      <c r="N3301">
        <v>1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</row>
    <row r="3302" spans="1:33" x14ac:dyDescent="0.2">
      <c r="A3302" s="63"/>
      <c r="B3302">
        <v>26</v>
      </c>
      <c r="C3302">
        <v>0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</row>
    <row r="3303" spans="1:33" x14ac:dyDescent="0.2">
      <c r="A3303" s="63"/>
      <c r="B3303">
        <v>27</v>
      </c>
      <c r="C3303">
        <v>0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</row>
    <row r="3304" spans="1:33" x14ac:dyDescent="0.2">
      <c r="A3304" s="63"/>
      <c r="B3304">
        <v>28</v>
      </c>
      <c r="C3304">
        <v>0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</row>
    <row r="3305" spans="1:33" x14ac:dyDescent="0.2">
      <c r="A3305" s="63"/>
    </row>
    <row r="3306" spans="1:33" x14ac:dyDescent="0.2">
      <c r="A3306" s="63">
        <v>111</v>
      </c>
      <c r="C3306">
        <v>1</v>
      </c>
      <c r="D3306">
        <v>2</v>
      </c>
      <c r="E3306">
        <v>3</v>
      </c>
      <c r="F3306">
        <v>4</v>
      </c>
      <c r="G3306">
        <v>5</v>
      </c>
      <c r="H3306">
        <v>6</v>
      </c>
      <c r="I3306">
        <v>7</v>
      </c>
      <c r="J3306">
        <v>8</v>
      </c>
      <c r="K3306">
        <v>9</v>
      </c>
      <c r="L3306">
        <v>10</v>
      </c>
      <c r="M3306">
        <v>11</v>
      </c>
      <c r="N3306">
        <v>12</v>
      </c>
      <c r="O3306">
        <v>13</v>
      </c>
      <c r="P3306">
        <v>14</v>
      </c>
      <c r="Q3306">
        <v>15</v>
      </c>
      <c r="R3306">
        <v>16</v>
      </c>
      <c r="S3306">
        <v>17</v>
      </c>
      <c r="T3306">
        <v>18</v>
      </c>
      <c r="U3306">
        <v>19</v>
      </c>
      <c r="V3306">
        <v>20</v>
      </c>
      <c r="W3306">
        <v>21</v>
      </c>
      <c r="X3306">
        <v>22</v>
      </c>
      <c r="Y3306">
        <v>23</v>
      </c>
      <c r="Z3306">
        <v>24</v>
      </c>
      <c r="AA3306">
        <v>25</v>
      </c>
      <c r="AB3306">
        <v>26</v>
      </c>
      <c r="AC3306">
        <v>27</v>
      </c>
      <c r="AD3306">
        <v>28</v>
      </c>
    </row>
    <row r="3307" spans="1:33" x14ac:dyDescent="0.2">
      <c r="A3307" s="63"/>
      <c r="B3307">
        <v>1</v>
      </c>
      <c r="C3307">
        <v>0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G3307">
        <v>1</v>
      </c>
    </row>
    <row r="3308" spans="1:33" x14ac:dyDescent="0.2">
      <c r="A3308" s="63"/>
      <c r="B3308">
        <v>2</v>
      </c>
      <c r="C3308">
        <v>0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</row>
    <row r="3309" spans="1:33" x14ac:dyDescent="0.2">
      <c r="A3309" s="63"/>
      <c r="B3309">
        <v>3</v>
      </c>
      <c r="C3309">
        <v>0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</row>
    <row r="3310" spans="1:33" x14ac:dyDescent="0.2">
      <c r="A3310" s="63"/>
      <c r="B3310">
        <v>4</v>
      </c>
      <c r="C3310">
        <v>0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</row>
    <row r="3311" spans="1:33" x14ac:dyDescent="0.2">
      <c r="A3311" s="63"/>
      <c r="B3311">
        <v>5</v>
      </c>
      <c r="C3311">
        <v>0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73</v>
      </c>
      <c r="R3311">
        <v>253</v>
      </c>
      <c r="S3311">
        <v>253</v>
      </c>
      <c r="T3311">
        <v>63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</row>
    <row r="3312" spans="1:33" x14ac:dyDescent="0.2">
      <c r="A3312" s="63"/>
      <c r="B3312">
        <v>6</v>
      </c>
      <c r="C3312">
        <v>0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115</v>
      </c>
      <c r="R3312">
        <v>252</v>
      </c>
      <c r="S3312">
        <v>252</v>
      </c>
      <c r="T3312">
        <v>144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</row>
    <row r="3313" spans="1:30" x14ac:dyDescent="0.2">
      <c r="A3313" s="63"/>
      <c r="B3313">
        <v>7</v>
      </c>
      <c r="C3313">
        <v>0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217</v>
      </c>
      <c r="R3313">
        <v>252</v>
      </c>
      <c r="S3313">
        <v>252</v>
      </c>
      <c r="T3313">
        <v>144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</row>
    <row r="3314" spans="1:30" x14ac:dyDescent="0.2">
      <c r="A3314" s="63"/>
      <c r="B3314">
        <v>8</v>
      </c>
      <c r="C3314">
        <v>0</v>
      </c>
      <c r="D3314">
        <v>0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63</v>
      </c>
      <c r="Q3314">
        <v>237</v>
      </c>
      <c r="R3314">
        <v>252</v>
      </c>
      <c r="S3314">
        <v>252</v>
      </c>
      <c r="T3314">
        <v>144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</row>
    <row r="3315" spans="1:30" x14ac:dyDescent="0.2">
      <c r="A3315" s="63"/>
      <c r="B3315">
        <v>9</v>
      </c>
      <c r="C3315">
        <v>0</v>
      </c>
      <c r="D3315">
        <v>0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109</v>
      </c>
      <c r="Q3315">
        <v>252</v>
      </c>
      <c r="R3315">
        <v>252</v>
      </c>
      <c r="S3315">
        <v>252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</row>
    <row r="3316" spans="1:30" x14ac:dyDescent="0.2">
      <c r="A3316" s="63"/>
      <c r="B3316">
        <v>10</v>
      </c>
      <c r="C3316">
        <v>0</v>
      </c>
      <c r="D3316">
        <v>0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109</v>
      </c>
      <c r="Q3316">
        <v>252</v>
      </c>
      <c r="R3316">
        <v>252</v>
      </c>
      <c r="S3316">
        <v>252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</row>
    <row r="3317" spans="1:30" x14ac:dyDescent="0.2">
      <c r="A3317" s="63"/>
      <c r="B3317">
        <v>11</v>
      </c>
      <c r="C3317">
        <v>0</v>
      </c>
      <c r="D3317">
        <v>0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109</v>
      </c>
      <c r="Q3317">
        <v>252</v>
      </c>
      <c r="R3317">
        <v>252</v>
      </c>
      <c r="S3317">
        <v>252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</row>
    <row r="3318" spans="1:30" x14ac:dyDescent="0.2">
      <c r="A3318" s="63"/>
      <c r="B3318">
        <v>12</v>
      </c>
      <c r="C3318">
        <v>0</v>
      </c>
      <c r="D3318">
        <v>0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191</v>
      </c>
      <c r="Q3318">
        <v>252</v>
      </c>
      <c r="R3318">
        <v>252</v>
      </c>
      <c r="S3318">
        <v>252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</row>
    <row r="3319" spans="1:30" x14ac:dyDescent="0.2">
      <c r="A3319" s="63"/>
      <c r="B3319">
        <v>13</v>
      </c>
      <c r="C3319">
        <v>0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145</v>
      </c>
      <c r="P3319">
        <v>255</v>
      </c>
      <c r="Q3319">
        <v>253</v>
      </c>
      <c r="R3319">
        <v>253</v>
      </c>
      <c r="S3319">
        <v>253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</row>
    <row r="3320" spans="1:30" x14ac:dyDescent="0.2">
      <c r="A3320" s="63"/>
      <c r="B3320">
        <v>14</v>
      </c>
      <c r="C3320">
        <v>0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32</v>
      </c>
      <c r="O3320">
        <v>237</v>
      </c>
      <c r="P3320">
        <v>253</v>
      </c>
      <c r="Q3320">
        <v>252</v>
      </c>
      <c r="R3320">
        <v>252</v>
      </c>
      <c r="S3320">
        <v>21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</row>
    <row r="3321" spans="1:30" x14ac:dyDescent="0.2">
      <c r="A3321" s="63"/>
      <c r="B3321">
        <v>15</v>
      </c>
      <c r="C3321">
        <v>0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37</v>
      </c>
      <c r="O3321">
        <v>252</v>
      </c>
      <c r="P3321">
        <v>253</v>
      </c>
      <c r="Q3321">
        <v>252</v>
      </c>
      <c r="R3321">
        <v>252</v>
      </c>
      <c r="S3321">
        <v>108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</row>
    <row r="3322" spans="1:30" x14ac:dyDescent="0.2">
      <c r="A3322" s="63"/>
      <c r="B3322">
        <v>16</v>
      </c>
      <c r="C3322">
        <v>0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37</v>
      </c>
      <c r="O3322">
        <v>252</v>
      </c>
      <c r="P3322">
        <v>253</v>
      </c>
      <c r="Q3322">
        <v>252</v>
      </c>
      <c r="R3322">
        <v>252</v>
      </c>
      <c r="S3322">
        <v>108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</row>
    <row r="3323" spans="1:30" x14ac:dyDescent="0.2">
      <c r="A3323" s="63"/>
      <c r="B3323">
        <v>17</v>
      </c>
      <c r="C3323">
        <v>0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21</v>
      </c>
      <c r="O3323">
        <v>207</v>
      </c>
      <c r="P3323">
        <v>255</v>
      </c>
      <c r="Q3323">
        <v>253</v>
      </c>
      <c r="R3323">
        <v>253</v>
      </c>
      <c r="S3323">
        <v>108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</row>
    <row r="3324" spans="1:30" x14ac:dyDescent="0.2">
      <c r="A3324" s="63"/>
      <c r="B3324">
        <v>18</v>
      </c>
      <c r="C3324">
        <v>0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144</v>
      </c>
      <c r="P3324">
        <v>253</v>
      </c>
      <c r="Q3324">
        <v>252</v>
      </c>
      <c r="R3324">
        <v>252</v>
      </c>
      <c r="S3324">
        <v>108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</row>
    <row r="3325" spans="1:30" x14ac:dyDescent="0.2">
      <c r="A3325" s="63"/>
      <c r="B3325">
        <v>19</v>
      </c>
      <c r="C3325">
        <v>0</v>
      </c>
      <c r="D3325">
        <v>0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27</v>
      </c>
      <c r="O3325">
        <v>221</v>
      </c>
      <c r="P3325">
        <v>253</v>
      </c>
      <c r="Q3325">
        <v>252</v>
      </c>
      <c r="R3325">
        <v>252</v>
      </c>
      <c r="S3325">
        <v>108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</row>
    <row r="3326" spans="1:30" x14ac:dyDescent="0.2">
      <c r="A3326" s="63"/>
      <c r="B3326">
        <v>20</v>
      </c>
      <c r="C3326">
        <v>0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16</v>
      </c>
      <c r="O3326">
        <v>190</v>
      </c>
      <c r="P3326">
        <v>253</v>
      </c>
      <c r="Q3326">
        <v>252</v>
      </c>
      <c r="R3326">
        <v>252</v>
      </c>
      <c r="S3326">
        <v>108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</row>
    <row r="3327" spans="1:30" x14ac:dyDescent="0.2">
      <c r="A3327" s="63"/>
      <c r="B3327">
        <v>21</v>
      </c>
      <c r="C3327">
        <v>0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145</v>
      </c>
      <c r="P3327">
        <v>255</v>
      </c>
      <c r="Q3327">
        <v>253</v>
      </c>
      <c r="R3327">
        <v>253</v>
      </c>
      <c r="S3327">
        <v>253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</row>
    <row r="3328" spans="1:30" x14ac:dyDescent="0.2">
      <c r="A3328" s="63"/>
      <c r="B3328">
        <v>22</v>
      </c>
      <c r="C3328">
        <v>0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144</v>
      </c>
      <c r="P3328">
        <v>253</v>
      </c>
      <c r="Q3328">
        <v>252</v>
      </c>
      <c r="R3328">
        <v>252</v>
      </c>
      <c r="S3328">
        <v>21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</row>
    <row r="3329" spans="1:33" x14ac:dyDescent="0.2">
      <c r="A3329" s="63"/>
      <c r="B3329">
        <v>23</v>
      </c>
      <c r="C3329">
        <v>0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144</v>
      </c>
      <c r="P3329">
        <v>253</v>
      </c>
      <c r="Q3329">
        <v>252</v>
      </c>
      <c r="R3329">
        <v>252</v>
      </c>
      <c r="S3329">
        <v>108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</row>
    <row r="3330" spans="1:33" x14ac:dyDescent="0.2">
      <c r="A3330" s="63"/>
      <c r="B3330">
        <v>24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62</v>
      </c>
      <c r="P3330">
        <v>253</v>
      </c>
      <c r="Q3330">
        <v>252</v>
      </c>
      <c r="R3330">
        <v>252</v>
      </c>
      <c r="S3330">
        <v>108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</row>
    <row r="3331" spans="1:33" x14ac:dyDescent="0.2">
      <c r="A3331" s="63"/>
      <c r="B3331">
        <v>2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</row>
    <row r="3332" spans="1:33" x14ac:dyDescent="0.2">
      <c r="A3332" s="63"/>
      <c r="B3332">
        <v>26</v>
      </c>
      <c r="C3332">
        <v>0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</row>
    <row r="3333" spans="1:33" x14ac:dyDescent="0.2">
      <c r="A3333" s="63"/>
      <c r="B3333">
        <v>27</v>
      </c>
      <c r="C3333">
        <v>0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</row>
    <row r="3334" spans="1:33" x14ac:dyDescent="0.2">
      <c r="A3334" s="63"/>
      <c r="B3334">
        <v>28</v>
      </c>
      <c r="C3334">
        <v>0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</row>
    <row r="3335" spans="1:33" x14ac:dyDescent="0.2">
      <c r="A3335" s="63"/>
    </row>
    <row r="3336" spans="1:33" x14ac:dyDescent="0.2">
      <c r="A3336" s="63">
        <v>112</v>
      </c>
      <c r="C3336">
        <v>1</v>
      </c>
      <c r="D3336">
        <v>2</v>
      </c>
      <c r="E3336">
        <v>3</v>
      </c>
      <c r="F3336">
        <v>4</v>
      </c>
      <c r="G3336">
        <v>5</v>
      </c>
      <c r="H3336">
        <v>6</v>
      </c>
      <c r="I3336">
        <v>7</v>
      </c>
      <c r="J3336">
        <v>8</v>
      </c>
      <c r="K3336">
        <v>9</v>
      </c>
      <c r="L3336">
        <v>10</v>
      </c>
      <c r="M3336">
        <v>11</v>
      </c>
      <c r="N3336">
        <v>12</v>
      </c>
      <c r="O3336">
        <v>13</v>
      </c>
      <c r="P3336">
        <v>14</v>
      </c>
      <c r="Q3336">
        <v>15</v>
      </c>
      <c r="R3336">
        <v>16</v>
      </c>
      <c r="S3336">
        <v>17</v>
      </c>
      <c r="T3336">
        <v>18</v>
      </c>
      <c r="U3336">
        <v>19</v>
      </c>
      <c r="V3336">
        <v>20</v>
      </c>
      <c r="W3336">
        <v>21</v>
      </c>
      <c r="X3336">
        <v>22</v>
      </c>
      <c r="Y3336">
        <v>23</v>
      </c>
      <c r="Z3336">
        <v>24</v>
      </c>
      <c r="AA3336">
        <v>25</v>
      </c>
      <c r="AB3336">
        <v>26</v>
      </c>
      <c r="AC3336">
        <v>27</v>
      </c>
      <c r="AD3336">
        <v>28</v>
      </c>
    </row>
    <row r="3337" spans="1:33" x14ac:dyDescent="0.2">
      <c r="A3337" s="63"/>
      <c r="B3337">
        <v>1</v>
      </c>
      <c r="C3337">
        <v>0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G3337">
        <v>6</v>
      </c>
    </row>
    <row r="3338" spans="1:33" x14ac:dyDescent="0.2">
      <c r="A3338" s="63"/>
      <c r="B3338">
        <v>2</v>
      </c>
      <c r="C3338">
        <v>0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</row>
    <row r="3339" spans="1:33" x14ac:dyDescent="0.2">
      <c r="A3339" s="63"/>
      <c r="B3339">
        <v>3</v>
      </c>
      <c r="C3339">
        <v>0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</row>
    <row r="3340" spans="1:33" x14ac:dyDescent="0.2">
      <c r="A3340" s="63"/>
      <c r="B3340">
        <v>4</v>
      </c>
      <c r="C3340">
        <v>0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50</v>
      </c>
      <c r="U3340">
        <v>236</v>
      </c>
      <c r="V3340">
        <v>253</v>
      </c>
      <c r="W3340">
        <v>119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</row>
    <row r="3341" spans="1:33" x14ac:dyDescent="0.2">
      <c r="A3341" s="63"/>
      <c r="B3341">
        <v>5</v>
      </c>
      <c r="C3341">
        <v>0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135</v>
      </c>
      <c r="T3341">
        <v>229</v>
      </c>
      <c r="U3341">
        <v>252</v>
      </c>
      <c r="V3341">
        <v>252</v>
      </c>
      <c r="W3341">
        <v>118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</row>
    <row r="3342" spans="1:33" x14ac:dyDescent="0.2">
      <c r="A3342" s="63"/>
      <c r="B3342">
        <v>6</v>
      </c>
      <c r="C3342">
        <v>0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7</v>
      </c>
      <c r="R3342">
        <v>51</v>
      </c>
      <c r="S3342">
        <v>221</v>
      </c>
      <c r="T3342">
        <v>252</v>
      </c>
      <c r="U3342">
        <v>247</v>
      </c>
      <c r="V3342">
        <v>219</v>
      </c>
      <c r="W3342">
        <v>42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</row>
    <row r="3343" spans="1:33" x14ac:dyDescent="0.2">
      <c r="A3343" s="63"/>
      <c r="B3343">
        <v>7</v>
      </c>
      <c r="C3343">
        <v>0</v>
      </c>
      <c r="D3343">
        <v>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105</v>
      </c>
      <c r="R3343">
        <v>252</v>
      </c>
      <c r="S3343">
        <v>252</v>
      </c>
      <c r="T3343">
        <v>252</v>
      </c>
      <c r="U3343">
        <v>177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</row>
    <row r="3344" spans="1:33" x14ac:dyDescent="0.2">
      <c r="A3344" s="63"/>
      <c r="B3344">
        <v>8</v>
      </c>
      <c r="C3344">
        <v>0</v>
      </c>
      <c r="D3344">
        <v>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45</v>
      </c>
      <c r="Q3344">
        <v>236</v>
      </c>
      <c r="R3344">
        <v>252</v>
      </c>
      <c r="S3344">
        <v>252</v>
      </c>
      <c r="T3344">
        <v>216</v>
      </c>
      <c r="U3344">
        <v>37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</row>
    <row r="3345" spans="1:30" x14ac:dyDescent="0.2">
      <c r="A3345" s="63"/>
      <c r="B3345">
        <v>9</v>
      </c>
      <c r="C3345">
        <v>0</v>
      </c>
      <c r="D3345">
        <v>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50</v>
      </c>
      <c r="P3345">
        <v>222</v>
      </c>
      <c r="Q3345">
        <v>253</v>
      </c>
      <c r="R3345">
        <v>252</v>
      </c>
      <c r="S3345">
        <v>135</v>
      </c>
      <c r="T3345">
        <v>39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</row>
    <row r="3346" spans="1:30" x14ac:dyDescent="0.2">
      <c r="A3346" s="63"/>
      <c r="B3346">
        <v>10</v>
      </c>
      <c r="C3346">
        <v>0</v>
      </c>
      <c r="D3346">
        <v>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48</v>
      </c>
      <c r="O3346">
        <v>224</v>
      </c>
      <c r="P3346">
        <v>252</v>
      </c>
      <c r="Q3346">
        <v>253</v>
      </c>
      <c r="R3346">
        <v>220</v>
      </c>
      <c r="S3346">
        <v>42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</row>
    <row r="3347" spans="1:30" x14ac:dyDescent="0.2">
      <c r="A3347" s="63"/>
      <c r="B3347">
        <v>11</v>
      </c>
      <c r="C3347">
        <v>0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230</v>
      </c>
      <c r="O3347">
        <v>252</v>
      </c>
      <c r="P3347">
        <v>252</v>
      </c>
      <c r="Q3347">
        <v>154</v>
      </c>
      <c r="R3347">
        <v>11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</row>
    <row r="3348" spans="1:30" x14ac:dyDescent="0.2">
      <c r="A3348" s="63"/>
      <c r="B3348">
        <v>12</v>
      </c>
      <c r="C3348">
        <v>0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18</v>
      </c>
      <c r="M3348">
        <v>172</v>
      </c>
      <c r="N3348">
        <v>248</v>
      </c>
      <c r="O3348">
        <v>252</v>
      </c>
      <c r="P3348">
        <v>252</v>
      </c>
      <c r="Q3348">
        <v>53</v>
      </c>
      <c r="R3348">
        <v>81</v>
      </c>
      <c r="S3348">
        <v>193</v>
      </c>
      <c r="T3348">
        <v>193</v>
      </c>
      <c r="U3348">
        <v>62</v>
      </c>
      <c r="V3348">
        <v>13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</row>
    <row r="3349" spans="1:30" x14ac:dyDescent="0.2">
      <c r="A3349" s="63"/>
      <c r="B3349">
        <v>13</v>
      </c>
      <c r="C3349">
        <v>0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106</v>
      </c>
      <c r="M3349">
        <v>203</v>
      </c>
      <c r="N3349">
        <v>252</v>
      </c>
      <c r="O3349">
        <v>252</v>
      </c>
      <c r="P3349">
        <v>252</v>
      </c>
      <c r="Q3349">
        <v>192</v>
      </c>
      <c r="R3349">
        <v>252</v>
      </c>
      <c r="S3349">
        <v>252</v>
      </c>
      <c r="T3349">
        <v>252</v>
      </c>
      <c r="U3349">
        <v>207</v>
      </c>
      <c r="V3349">
        <v>3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</row>
    <row r="3350" spans="1:30" x14ac:dyDescent="0.2">
      <c r="A3350" s="63"/>
      <c r="B3350">
        <v>14</v>
      </c>
      <c r="C3350">
        <v>0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179</v>
      </c>
      <c r="M3350">
        <v>253</v>
      </c>
      <c r="N3350">
        <v>253</v>
      </c>
      <c r="O3350">
        <v>253</v>
      </c>
      <c r="P3350">
        <v>253</v>
      </c>
      <c r="Q3350">
        <v>255</v>
      </c>
      <c r="R3350">
        <v>253</v>
      </c>
      <c r="S3350">
        <v>185</v>
      </c>
      <c r="T3350">
        <v>149</v>
      </c>
      <c r="U3350">
        <v>241</v>
      </c>
      <c r="V3350">
        <v>223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</row>
    <row r="3351" spans="1:30" x14ac:dyDescent="0.2">
      <c r="A3351" s="63"/>
      <c r="B3351">
        <v>15</v>
      </c>
      <c r="C3351">
        <v>0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91</v>
      </c>
      <c r="M3351">
        <v>252</v>
      </c>
      <c r="N3351">
        <v>252</v>
      </c>
      <c r="O3351">
        <v>252</v>
      </c>
      <c r="P3351">
        <v>252</v>
      </c>
      <c r="Q3351">
        <v>253</v>
      </c>
      <c r="R3351">
        <v>237</v>
      </c>
      <c r="S3351">
        <v>155</v>
      </c>
      <c r="T3351">
        <v>0</v>
      </c>
      <c r="U3351">
        <v>135</v>
      </c>
      <c r="V3351">
        <v>239</v>
      </c>
      <c r="W3351">
        <v>7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</row>
    <row r="3352" spans="1:30" x14ac:dyDescent="0.2">
      <c r="A3352" s="63"/>
      <c r="B3352">
        <v>16</v>
      </c>
      <c r="C3352">
        <v>0</v>
      </c>
      <c r="D3352">
        <v>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5</v>
      </c>
      <c r="L3352">
        <v>183</v>
      </c>
      <c r="M3352">
        <v>252</v>
      </c>
      <c r="N3352">
        <v>252</v>
      </c>
      <c r="O3352">
        <v>252</v>
      </c>
      <c r="P3352">
        <v>252</v>
      </c>
      <c r="Q3352">
        <v>247</v>
      </c>
      <c r="R3352">
        <v>216</v>
      </c>
      <c r="S3352">
        <v>53</v>
      </c>
      <c r="T3352">
        <v>0</v>
      </c>
      <c r="U3352">
        <v>135</v>
      </c>
      <c r="V3352">
        <v>239</v>
      </c>
      <c r="W3352">
        <v>7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</row>
    <row r="3353" spans="1:30" x14ac:dyDescent="0.2">
      <c r="A3353" s="63"/>
      <c r="B3353">
        <v>17</v>
      </c>
      <c r="C3353">
        <v>0</v>
      </c>
      <c r="D3353">
        <v>0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40</v>
      </c>
      <c r="L3353">
        <v>217</v>
      </c>
      <c r="M3353">
        <v>252</v>
      </c>
      <c r="N3353">
        <v>252</v>
      </c>
      <c r="O3353">
        <v>252</v>
      </c>
      <c r="P3353">
        <v>252</v>
      </c>
      <c r="Q3353">
        <v>198</v>
      </c>
      <c r="R3353">
        <v>21</v>
      </c>
      <c r="S3353">
        <v>0</v>
      </c>
      <c r="T3353">
        <v>0</v>
      </c>
      <c r="U3353">
        <v>223</v>
      </c>
      <c r="V3353">
        <v>222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</row>
    <row r="3354" spans="1:30" x14ac:dyDescent="0.2">
      <c r="A3354" s="63"/>
      <c r="B3354">
        <v>18</v>
      </c>
      <c r="C3354">
        <v>0</v>
      </c>
      <c r="D3354">
        <v>0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198</v>
      </c>
      <c r="L3354">
        <v>243</v>
      </c>
      <c r="M3354">
        <v>252</v>
      </c>
      <c r="N3354">
        <v>252</v>
      </c>
      <c r="O3354">
        <v>252</v>
      </c>
      <c r="P3354">
        <v>207</v>
      </c>
      <c r="Q3354">
        <v>29</v>
      </c>
      <c r="R3354">
        <v>5</v>
      </c>
      <c r="S3354">
        <v>58</v>
      </c>
      <c r="T3354">
        <v>223</v>
      </c>
      <c r="U3354">
        <v>182</v>
      </c>
      <c r="V3354">
        <v>25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</row>
    <row r="3355" spans="1:30" x14ac:dyDescent="0.2">
      <c r="A3355" s="63"/>
      <c r="B3355">
        <v>19</v>
      </c>
      <c r="C3355">
        <v>0</v>
      </c>
      <c r="D3355">
        <v>0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71</v>
      </c>
      <c r="K3355">
        <v>240</v>
      </c>
      <c r="L3355">
        <v>252</v>
      </c>
      <c r="M3355">
        <v>252</v>
      </c>
      <c r="N3355">
        <v>252</v>
      </c>
      <c r="O3355">
        <v>132</v>
      </c>
      <c r="P3355">
        <v>30</v>
      </c>
      <c r="Q3355">
        <v>13</v>
      </c>
      <c r="R3355">
        <v>153</v>
      </c>
      <c r="S3355">
        <v>226</v>
      </c>
      <c r="T3355">
        <v>181</v>
      </c>
      <c r="U3355">
        <v>55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</row>
    <row r="3356" spans="1:30" x14ac:dyDescent="0.2">
      <c r="A3356" s="63"/>
      <c r="B3356">
        <v>20</v>
      </c>
      <c r="C3356">
        <v>0</v>
      </c>
      <c r="D3356">
        <v>0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223</v>
      </c>
      <c r="L3356">
        <v>252</v>
      </c>
      <c r="M3356">
        <v>252</v>
      </c>
      <c r="N3356">
        <v>252</v>
      </c>
      <c r="O3356">
        <v>231</v>
      </c>
      <c r="P3356">
        <v>134</v>
      </c>
      <c r="Q3356">
        <v>183</v>
      </c>
      <c r="R3356">
        <v>252</v>
      </c>
      <c r="S3356">
        <v>252</v>
      </c>
      <c r="T3356">
        <v>188</v>
      </c>
      <c r="U3356">
        <v>14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</row>
    <row r="3357" spans="1:30" x14ac:dyDescent="0.2">
      <c r="A3357" s="63"/>
      <c r="B3357">
        <v>21</v>
      </c>
      <c r="C3357">
        <v>0</v>
      </c>
      <c r="D3357">
        <v>0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83</v>
      </c>
      <c r="L3357">
        <v>252</v>
      </c>
      <c r="M3357">
        <v>252</v>
      </c>
      <c r="N3357">
        <v>252</v>
      </c>
      <c r="O3357">
        <v>252</v>
      </c>
      <c r="P3357">
        <v>252</v>
      </c>
      <c r="Q3357">
        <v>253</v>
      </c>
      <c r="R3357">
        <v>252</v>
      </c>
      <c r="S3357">
        <v>193</v>
      </c>
      <c r="T3357">
        <v>86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</row>
    <row r="3358" spans="1:30" x14ac:dyDescent="0.2">
      <c r="A3358" s="63"/>
      <c r="B3358">
        <v>22</v>
      </c>
      <c r="C3358">
        <v>0</v>
      </c>
      <c r="D3358">
        <v>0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62</v>
      </c>
      <c r="L3358">
        <v>239</v>
      </c>
      <c r="M3358">
        <v>252</v>
      </c>
      <c r="N3358">
        <v>252</v>
      </c>
      <c r="O3358">
        <v>252</v>
      </c>
      <c r="P3358">
        <v>252</v>
      </c>
      <c r="Q3358">
        <v>253</v>
      </c>
      <c r="R3358">
        <v>216</v>
      </c>
      <c r="S3358">
        <v>36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</row>
    <row r="3359" spans="1:30" x14ac:dyDescent="0.2">
      <c r="A3359" s="63"/>
      <c r="B3359">
        <v>23</v>
      </c>
      <c r="C3359">
        <v>0</v>
      </c>
      <c r="D3359">
        <v>0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74</v>
      </c>
      <c r="M3359">
        <v>103</v>
      </c>
      <c r="N3359">
        <v>103</v>
      </c>
      <c r="O3359">
        <v>129</v>
      </c>
      <c r="P3359">
        <v>252</v>
      </c>
      <c r="Q3359">
        <v>253</v>
      </c>
      <c r="R3359">
        <v>252</v>
      </c>
      <c r="S3359">
        <v>88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</row>
    <row r="3360" spans="1:30" x14ac:dyDescent="0.2">
      <c r="A3360" s="63"/>
      <c r="B3360">
        <v>24</v>
      </c>
      <c r="C3360">
        <v>0</v>
      </c>
      <c r="D3360">
        <v>0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</row>
    <row r="3361" spans="1:33" x14ac:dyDescent="0.2">
      <c r="A3361" s="63"/>
      <c r="B3361">
        <v>25</v>
      </c>
      <c r="C3361">
        <v>0</v>
      </c>
      <c r="D3361">
        <v>0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</row>
    <row r="3362" spans="1:33" x14ac:dyDescent="0.2">
      <c r="A3362" s="63"/>
      <c r="B3362">
        <v>26</v>
      </c>
      <c r="C3362">
        <v>0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</row>
    <row r="3363" spans="1:33" x14ac:dyDescent="0.2">
      <c r="A3363" s="63"/>
      <c r="B3363">
        <v>27</v>
      </c>
      <c r="C3363">
        <v>0</v>
      </c>
      <c r="D3363">
        <v>0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</row>
    <row r="3364" spans="1:33" x14ac:dyDescent="0.2">
      <c r="A3364" s="63"/>
      <c r="B3364">
        <v>28</v>
      </c>
      <c r="C3364">
        <v>0</v>
      </c>
      <c r="D3364">
        <v>0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</row>
    <row r="3365" spans="1:33" x14ac:dyDescent="0.2">
      <c r="A3365" s="63"/>
    </row>
    <row r="3366" spans="1:33" x14ac:dyDescent="0.2">
      <c r="A3366" s="63">
        <v>113</v>
      </c>
      <c r="C3366">
        <v>1</v>
      </c>
      <c r="D3366">
        <v>2</v>
      </c>
      <c r="E3366">
        <v>3</v>
      </c>
      <c r="F3366">
        <v>4</v>
      </c>
      <c r="G3366">
        <v>5</v>
      </c>
      <c r="H3366">
        <v>6</v>
      </c>
      <c r="I3366">
        <v>7</v>
      </c>
      <c r="J3366">
        <v>8</v>
      </c>
      <c r="K3366">
        <v>9</v>
      </c>
      <c r="L3366">
        <v>10</v>
      </c>
      <c r="M3366">
        <v>11</v>
      </c>
      <c r="N3366">
        <v>12</v>
      </c>
      <c r="O3366">
        <v>13</v>
      </c>
      <c r="P3366">
        <v>14</v>
      </c>
      <c r="Q3366">
        <v>15</v>
      </c>
      <c r="R3366">
        <v>16</v>
      </c>
      <c r="S3366">
        <v>17</v>
      </c>
      <c r="T3366">
        <v>18</v>
      </c>
      <c r="U3366">
        <v>19</v>
      </c>
      <c r="V3366">
        <v>20</v>
      </c>
      <c r="W3366">
        <v>21</v>
      </c>
      <c r="X3366">
        <v>22</v>
      </c>
      <c r="Y3366">
        <v>23</v>
      </c>
      <c r="Z3366">
        <v>24</v>
      </c>
      <c r="AA3366">
        <v>25</v>
      </c>
      <c r="AB3366">
        <v>26</v>
      </c>
      <c r="AC3366">
        <v>27</v>
      </c>
      <c r="AD3366">
        <v>28</v>
      </c>
    </row>
    <row r="3367" spans="1:33" x14ac:dyDescent="0.2">
      <c r="A3367" s="63"/>
      <c r="B3367">
        <v>1</v>
      </c>
      <c r="C3367">
        <v>0</v>
      </c>
      <c r="D3367">
        <v>0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G3367">
        <v>3</v>
      </c>
    </row>
    <row r="3368" spans="1:33" x14ac:dyDescent="0.2">
      <c r="A3368" s="63"/>
      <c r="B3368">
        <v>2</v>
      </c>
      <c r="C3368">
        <v>0</v>
      </c>
      <c r="D3368">
        <v>0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</row>
    <row r="3369" spans="1:33" x14ac:dyDescent="0.2">
      <c r="A3369" s="63"/>
      <c r="B3369">
        <v>3</v>
      </c>
      <c r="C3369">
        <v>0</v>
      </c>
      <c r="D3369">
        <v>0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</row>
    <row r="3370" spans="1:33" x14ac:dyDescent="0.2">
      <c r="A3370" s="63"/>
      <c r="B3370">
        <v>4</v>
      </c>
      <c r="C3370">
        <v>0</v>
      </c>
      <c r="D3370">
        <v>0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</row>
    <row r="3371" spans="1:33" x14ac:dyDescent="0.2">
      <c r="A3371" s="63"/>
      <c r="B3371">
        <v>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</row>
    <row r="3372" spans="1:33" x14ac:dyDescent="0.2">
      <c r="A3372" s="63"/>
      <c r="B3372">
        <v>6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44</v>
      </c>
      <c r="L3372">
        <v>198</v>
      </c>
      <c r="M3372">
        <v>91</v>
      </c>
      <c r="N3372">
        <v>1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</row>
    <row r="3373" spans="1:33" x14ac:dyDescent="0.2">
      <c r="A3373" s="63"/>
      <c r="B3373">
        <v>7</v>
      </c>
      <c r="C3373">
        <v>0</v>
      </c>
      <c r="D3373">
        <v>0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177</v>
      </c>
      <c r="L3373">
        <v>254</v>
      </c>
      <c r="M3373">
        <v>254</v>
      </c>
      <c r="N3373">
        <v>251</v>
      </c>
      <c r="O3373">
        <v>176</v>
      </c>
      <c r="P3373">
        <v>164</v>
      </c>
      <c r="Q3373">
        <v>93</v>
      </c>
      <c r="R3373">
        <v>41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</row>
    <row r="3374" spans="1:33" x14ac:dyDescent="0.2">
      <c r="A3374" s="63"/>
      <c r="B3374">
        <v>8</v>
      </c>
      <c r="C3374">
        <v>0</v>
      </c>
      <c r="D3374">
        <v>0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140</v>
      </c>
      <c r="L3374">
        <v>248</v>
      </c>
      <c r="M3374">
        <v>254</v>
      </c>
      <c r="N3374">
        <v>254</v>
      </c>
      <c r="O3374">
        <v>254</v>
      </c>
      <c r="P3374">
        <v>254</v>
      </c>
      <c r="Q3374">
        <v>254</v>
      </c>
      <c r="R3374">
        <v>251</v>
      </c>
      <c r="S3374">
        <v>207</v>
      </c>
      <c r="T3374">
        <v>160</v>
      </c>
      <c r="U3374">
        <v>63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</row>
    <row r="3375" spans="1:33" x14ac:dyDescent="0.2">
      <c r="A3375" s="63"/>
      <c r="B3375">
        <v>9</v>
      </c>
      <c r="C3375">
        <v>0</v>
      </c>
      <c r="D3375">
        <v>0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62</v>
      </c>
      <c r="M3375">
        <v>157</v>
      </c>
      <c r="N3375">
        <v>99</v>
      </c>
      <c r="O3375">
        <v>99</v>
      </c>
      <c r="P3375">
        <v>172</v>
      </c>
      <c r="Q3375">
        <v>243</v>
      </c>
      <c r="R3375">
        <v>254</v>
      </c>
      <c r="S3375">
        <v>254</v>
      </c>
      <c r="T3375">
        <v>254</v>
      </c>
      <c r="U3375">
        <v>235</v>
      </c>
      <c r="V3375">
        <v>18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</row>
    <row r="3376" spans="1:33" x14ac:dyDescent="0.2">
      <c r="A3376" s="63"/>
      <c r="B3376">
        <v>10</v>
      </c>
      <c r="C3376">
        <v>0</v>
      </c>
      <c r="D3376">
        <v>0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14</v>
      </c>
      <c r="R3376">
        <v>17</v>
      </c>
      <c r="S3376">
        <v>207</v>
      </c>
      <c r="T3376">
        <v>254</v>
      </c>
      <c r="U3376">
        <v>254</v>
      </c>
      <c r="V3376">
        <v>65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</row>
    <row r="3377" spans="1:30" x14ac:dyDescent="0.2">
      <c r="A3377" s="63"/>
      <c r="B3377">
        <v>11</v>
      </c>
      <c r="C3377">
        <v>0</v>
      </c>
      <c r="D3377">
        <v>0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30</v>
      </c>
      <c r="R3377">
        <v>143</v>
      </c>
      <c r="S3377">
        <v>250</v>
      </c>
      <c r="T3377">
        <v>254</v>
      </c>
      <c r="U3377">
        <v>249</v>
      </c>
      <c r="V3377">
        <v>49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</row>
    <row r="3378" spans="1:30" x14ac:dyDescent="0.2">
      <c r="A3378" s="63"/>
      <c r="B3378">
        <v>12</v>
      </c>
      <c r="C3378">
        <v>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11</v>
      </c>
      <c r="P3378">
        <v>144</v>
      </c>
      <c r="Q3378">
        <v>242</v>
      </c>
      <c r="R3378">
        <v>254</v>
      </c>
      <c r="S3378">
        <v>254</v>
      </c>
      <c r="T3378">
        <v>230</v>
      </c>
      <c r="U3378">
        <v>64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</row>
    <row r="3379" spans="1:30" x14ac:dyDescent="0.2">
      <c r="A3379" s="63"/>
      <c r="B3379">
        <v>13</v>
      </c>
      <c r="C3379">
        <v>0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171</v>
      </c>
      <c r="P3379">
        <v>254</v>
      </c>
      <c r="Q3379">
        <v>254</v>
      </c>
      <c r="R3379">
        <v>247</v>
      </c>
      <c r="S3379">
        <v>163</v>
      </c>
      <c r="T3379">
        <v>36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</row>
    <row r="3380" spans="1:30" x14ac:dyDescent="0.2">
      <c r="A3380" s="63"/>
      <c r="B3380">
        <v>14</v>
      </c>
      <c r="C3380">
        <v>0</v>
      </c>
      <c r="D3380">
        <v>0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221</v>
      </c>
      <c r="P3380">
        <v>254</v>
      </c>
      <c r="Q3380">
        <v>254</v>
      </c>
      <c r="R3380">
        <v>7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</row>
    <row r="3381" spans="1:30" x14ac:dyDescent="0.2">
      <c r="A3381" s="63"/>
      <c r="B3381">
        <v>15</v>
      </c>
      <c r="C3381">
        <v>0</v>
      </c>
      <c r="D3381">
        <v>0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154</v>
      </c>
      <c r="P3381">
        <v>248</v>
      </c>
      <c r="Q3381">
        <v>254</v>
      </c>
      <c r="R3381">
        <v>212</v>
      </c>
      <c r="S3381">
        <v>91</v>
      </c>
      <c r="T3381">
        <v>1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</row>
    <row r="3382" spans="1:30" x14ac:dyDescent="0.2">
      <c r="A3382" s="63"/>
      <c r="B3382">
        <v>16</v>
      </c>
      <c r="C3382">
        <v>0</v>
      </c>
      <c r="D3382">
        <v>0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51</v>
      </c>
      <c r="Q3382">
        <v>234</v>
      </c>
      <c r="R3382">
        <v>254</v>
      </c>
      <c r="S3382">
        <v>254</v>
      </c>
      <c r="T3382">
        <v>183</v>
      </c>
      <c r="U3382">
        <v>3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</row>
    <row r="3383" spans="1:30" x14ac:dyDescent="0.2">
      <c r="A3383" s="63"/>
      <c r="B3383">
        <v>17</v>
      </c>
      <c r="C3383">
        <v>0</v>
      </c>
      <c r="D3383">
        <v>0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96</v>
      </c>
      <c r="R3383">
        <v>219</v>
      </c>
      <c r="S3383">
        <v>254</v>
      </c>
      <c r="T3383">
        <v>254</v>
      </c>
      <c r="U3383">
        <v>116</v>
      </c>
      <c r="V3383">
        <v>9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</row>
    <row r="3384" spans="1:30" x14ac:dyDescent="0.2">
      <c r="A3384" s="63"/>
      <c r="B3384">
        <v>18</v>
      </c>
      <c r="C3384">
        <v>0</v>
      </c>
      <c r="D3384">
        <v>0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42</v>
      </c>
      <c r="S3384">
        <v>203</v>
      </c>
      <c r="T3384">
        <v>254</v>
      </c>
      <c r="U3384">
        <v>254</v>
      </c>
      <c r="V3384">
        <v>85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</row>
    <row r="3385" spans="1:30" x14ac:dyDescent="0.2">
      <c r="A3385" s="63"/>
      <c r="B3385">
        <v>19</v>
      </c>
      <c r="C3385">
        <v>0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26</v>
      </c>
      <c r="T3385">
        <v>134</v>
      </c>
      <c r="U3385">
        <v>254</v>
      </c>
      <c r="V3385">
        <v>239</v>
      </c>
      <c r="W3385">
        <v>7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</row>
    <row r="3386" spans="1:30" x14ac:dyDescent="0.2">
      <c r="A3386" s="63"/>
      <c r="B3386">
        <v>20</v>
      </c>
      <c r="C3386">
        <v>0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18</v>
      </c>
      <c r="T3386">
        <v>133</v>
      </c>
      <c r="U3386">
        <v>254</v>
      </c>
      <c r="V3386">
        <v>246</v>
      </c>
      <c r="W3386">
        <v>63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</row>
    <row r="3387" spans="1:30" x14ac:dyDescent="0.2">
      <c r="A3387" s="63"/>
      <c r="B3387">
        <v>21</v>
      </c>
      <c r="C3387">
        <v>0</v>
      </c>
      <c r="D3387">
        <v>0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15</v>
      </c>
      <c r="Q3387">
        <v>61</v>
      </c>
      <c r="R3387">
        <v>116</v>
      </c>
      <c r="S3387">
        <v>242</v>
      </c>
      <c r="T3387">
        <v>254</v>
      </c>
      <c r="U3387">
        <v>253</v>
      </c>
      <c r="V3387">
        <v>112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</row>
    <row r="3388" spans="1:30" x14ac:dyDescent="0.2">
      <c r="A3388" s="63"/>
      <c r="B3388">
        <v>22</v>
      </c>
      <c r="C3388">
        <v>0</v>
      </c>
      <c r="D3388">
        <v>0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4</v>
      </c>
      <c r="M3388">
        <v>14</v>
      </c>
      <c r="N3388">
        <v>90</v>
      </c>
      <c r="O3388">
        <v>174</v>
      </c>
      <c r="P3388">
        <v>244</v>
      </c>
      <c r="Q3388">
        <v>254</v>
      </c>
      <c r="R3388">
        <v>254</v>
      </c>
      <c r="S3388">
        <v>254</v>
      </c>
      <c r="T3388">
        <v>249</v>
      </c>
      <c r="U3388">
        <v>132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</row>
    <row r="3389" spans="1:30" x14ac:dyDescent="0.2">
      <c r="A3389" s="63"/>
      <c r="B3389">
        <v>23</v>
      </c>
      <c r="C3389">
        <v>0</v>
      </c>
      <c r="D3389">
        <v>0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112</v>
      </c>
      <c r="L3389">
        <v>199</v>
      </c>
      <c r="M3389">
        <v>254</v>
      </c>
      <c r="N3389">
        <v>255</v>
      </c>
      <c r="O3389">
        <v>254</v>
      </c>
      <c r="P3389">
        <v>254</v>
      </c>
      <c r="Q3389">
        <v>254</v>
      </c>
      <c r="R3389">
        <v>239</v>
      </c>
      <c r="S3389">
        <v>120</v>
      </c>
      <c r="T3389">
        <v>41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</row>
    <row r="3390" spans="1:30" x14ac:dyDescent="0.2">
      <c r="A3390" s="63"/>
      <c r="B3390">
        <v>24</v>
      </c>
      <c r="C3390">
        <v>0</v>
      </c>
      <c r="D3390">
        <v>0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80</v>
      </c>
      <c r="K3390">
        <v>248</v>
      </c>
      <c r="L3390">
        <v>230</v>
      </c>
      <c r="M3390">
        <v>244</v>
      </c>
      <c r="N3390">
        <v>251</v>
      </c>
      <c r="O3390">
        <v>191</v>
      </c>
      <c r="P3390">
        <v>206</v>
      </c>
      <c r="Q3390">
        <v>122</v>
      </c>
      <c r="R3390">
        <v>41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</row>
    <row r="3391" spans="1:30" x14ac:dyDescent="0.2">
      <c r="A3391" s="63"/>
      <c r="B3391">
        <v>25</v>
      </c>
      <c r="C3391">
        <v>0</v>
      </c>
      <c r="D3391">
        <v>0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156</v>
      </c>
      <c r="K3391">
        <v>102</v>
      </c>
      <c r="L3391">
        <v>0</v>
      </c>
      <c r="M3391">
        <v>46</v>
      </c>
      <c r="N3391">
        <v>1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</row>
    <row r="3392" spans="1:30" x14ac:dyDescent="0.2">
      <c r="A3392" s="63"/>
      <c r="B3392">
        <v>26</v>
      </c>
      <c r="C3392">
        <v>0</v>
      </c>
      <c r="D3392">
        <v>0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</row>
    <row r="3393" spans="1:33" x14ac:dyDescent="0.2">
      <c r="A3393" s="63"/>
      <c r="B3393">
        <v>27</v>
      </c>
      <c r="C3393">
        <v>0</v>
      </c>
      <c r="D3393">
        <v>0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</row>
    <row r="3394" spans="1:33" x14ac:dyDescent="0.2">
      <c r="A3394" s="63"/>
      <c r="B3394">
        <v>28</v>
      </c>
      <c r="C3394">
        <v>0</v>
      </c>
      <c r="D3394">
        <v>0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</row>
    <row r="3395" spans="1:33" x14ac:dyDescent="0.2">
      <c r="A3395" s="63"/>
    </row>
    <row r="3396" spans="1:33" x14ac:dyDescent="0.2">
      <c r="A3396" s="63">
        <v>114</v>
      </c>
      <c r="C3396">
        <v>1</v>
      </c>
      <c r="D3396">
        <v>2</v>
      </c>
      <c r="E3396">
        <v>3</v>
      </c>
      <c r="F3396">
        <v>4</v>
      </c>
      <c r="G3396">
        <v>5</v>
      </c>
      <c r="H3396">
        <v>6</v>
      </c>
      <c r="I3396">
        <v>7</v>
      </c>
      <c r="J3396">
        <v>8</v>
      </c>
      <c r="K3396">
        <v>9</v>
      </c>
      <c r="L3396">
        <v>10</v>
      </c>
      <c r="M3396">
        <v>11</v>
      </c>
      <c r="N3396">
        <v>12</v>
      </c>
      <c r="O3396">
        <v>13</v>
      </c>
      <c r="P3396">
        <v>14</v>
      </c>
      <c r="Q3396">
        <v>15</v>
      </c>
      <c r="R3396">
        <v>16</v>
      </c>
      <c r="S3396">
        <v>17</v>
      </c>
      <c r="T3396">
        <v>18</v>
      </c>
      <c r="U3396">
        <v>19</v>
      </c>
      <c r="V3396">
        <v>20</v>
      </c>
      <c r="W3396">
        <v>21</v>
      </c>
      <c r="X3396">
        <v>22</v>
      </c>
      <c r="Y3396">
        <v>23</v>
      </c>
      <c r="Z3396">
        <v>24</v>
      </c>
      <c r="AA3396">
        <v>25</v>
      </c>
      <c r="AB3396">
        <v>26</v>
      </c>
      <c r="AC3396">
        <v>27</v>
      </c>
      <c r="AD3396">
        <v>28</v>
      </c>
    </row>
    <row r="3397" spans="1:33" x14ac:dyDescent="0.2">
      <c r="A3397" s="63"/>
      <c r="B3397">
        <v>1</v>
      </c>
      <c r="C3397">
        <v>0</v>
      </c>
      <c r="D3397">
        <v>0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G3397">
        <v>4</v>
      </c>
    </row>
    <row r="3398" spans="1:33" x14ac:dyDescent="0.2">
      <c r="A3398" s="63"/>
      <c r="B3398">
        <v>2</v>
      </c>
      <c r="C3398">
        <v>0</v>
      </c>
      <c r="D3398">
        <v>0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</row>
    <row r="3399" spans="1:33" x14ac:dyDescent="0.2">
      <c r="A3399" s="63"/>
      <c r="B3399">
        <v>3</v>
      </c>
      <c r="C3399">
        <v>0</v>
      </c>
      <c r="D3399">
        <v>0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</row>
    <row r="3400" spans="1:33" x14ac:dyDescent="0.2">
      <c r="A3400" s="63"/>
      <c r="B3400">
        <v>4</v>
      </c>
      <c r="C3400">
        <v>0</v>
      </c>
      <c r="D3400">
        <v>0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</row>
    <row r="3401" spans="1:33" x14ac:dyDescent="0.2">
      <c r="A3401" s="63"/>
      <c r="B3401">
        <v>5</v>
      </c>
      <c r="C3401">
        <v>0</v>
      </c>
      <c r="D3401">
        <v>0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</row>
    <row r="3402" spans="1:33" x14ac:dyDescent="0.2">
      <c r="A3402" s="63"/>
      <c r="B3402">
        <v>6</v>
      </c>
      <c r="C3402">
        <v>0</v>
      </c>
      <c r="D3402">
        <v>0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</row>
    <row r="3403" spans="1:33" x14ac:dyDescent="0.2">
      <c r="A3403" s="63"/>
      <c r="B3403">
        <v>7</v>
      </c>
      <c r="C3403">
        <v>0</v>
      </c>
      <c r="D3403">
        <v>0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11</v>
      </c>
      <c r="Q3403">
        <v>7</v>
      </c>
      <c r="R3403">
        <v>0</v>
      </c>
      <c r="S3403">
        <v>0</v>
      </c>
      <c r="T3403">
        <v>0</v>
      </c>
      <c r="U3403">
        <v>0</v>
      </c>
      <c r="V3403">
        <v>9</v>
      </c>
      <c r="W3403">
        <v>105</v>
      </c>
      <c r="X3403">
        <v>231</v>
      </c>
      <c r="Y3403">
        <v>253</v>
      </c>
      <c r="Z3403">
        <v>24</v>
      </c>
      <c r="AA3403">
        <v>0</v>
      </c>
      <c r="AB3403">
        <v>0</v>
      </c>
      <c r="AC3403">
        <v>0</v>
      </c>
      <c r="AD3403">
        <v>0</v>
      </c>
    </row>
    <row r="3404" spans="1:33" x14ac:dyDescent="0.2">
      <c r="A3404" s="63"/>
      <c r="B3404">
        <v>8</v>
      </c>
      <c r="C3404">
        <v>0</v>
      </c>
      <c r="D3404">
        <v>0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171</v>
      </c>
      <c r="Q3404">
        <v>201</v>
      </c>
      <c r="R3404">
        <v>70</v>
      </c>
      <c r="S3404">
        <v>0</v>
      </c>
      <c r="T3404">
        <v>0</v>
      </c>
      <c r="U3404">
        <v>0</v>
      </c>
      <c r="V3404">
        <v>124</v>
      </c>
      <c r="W3404">
        <v>252</v>
      </c>
      <c r="X3404">
        <v>252</v>
      </c>
      <c r="Y3404">
        <v>197</v>
      </c>
      <c r="Z3404">
        <v>10</v>
      </c>
      <c r="AA3404">
        <v>0</v>
      </c>
      <c r="AB3404">
        <v>0</v>
      </c>
      <c r="AC3404">
        <v>0</v>
      </c>
      <c r="AD3404">
        <v>0</v>
      </c>
    </row>
    <row r="3405" spans="1:33" x14ac:dyDescent="0.2">
      <c r="A3405" s="63"/>
      <c r="B3405">
        <v>9</v>
      </c>
      <c r="C3405">
        <v>0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78</v>
      </c>
      <c r="P3405">
        <v>243</v>
      </c>
      <c r="Q3405">
        <v>252</v>
      </c>
      <c r="R3405">
        <v>104</v>
      </c>
      <c r="S3405">
        <v>0</v>
      </c>
      <c r="T3405">
        <v>0</v>
      </c>
      <c r="U3405">
        <v>7</v>
      </c>
      <c r="V3405">
        <v>191</v>
      </c>
      <c r="W3405">
        <v>252</v>
      </c>
      <c r="X3405">
        <v>240</v>
      </c>
      <c r="Y3405">
        <v>76</v>
      </c>
      <c r="Z3405">
        <v>0</v>
      </c>
      <c r="AA3405">
        <v>0</v>
      </c>
      <c r="AB3405">
        <v>0</v>
      </c>
      <c r="AC3405">
        <v>0</v>
      </c>
      <c r="AD3405">
        <v>0</v>
      </c>
    </row>
    <row r="3406" spans="1:33" x14ac:dyDescent="0.2">
      <c r="A3406" s="63"/>
      <c r="B3406">
        <v>10</v>
      </c>
      <c r="C3406">
        <v>0</v>
      </c>
      <c r="D3406">
        <v>0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80</v>
      </c>
      <c r="O3406">
        <v>241</v>
      </c>
      <c r="P3406">
        <v>252</v>
      </c>
      <c r="Q3406">
        <v>252</v>
      </c>
      <c r="R3406">
        <v>0</v>
      </c>
      <c r="S3406">
        <v>0</v>
      </c>
      <c r="T3406">
        <v>0</v>
      </c>
      <c r="U3406">
        <v>129</v>
      </c>
      <c r="V3406">
        <v>252</v>
      </c>
      <c r="W3406">
        <v>252</v>
      </c>
      <c r="X3406">
        <v>88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</row>
    <row r="3407" spans="1:33" x14ac:dyDescent="0.2">
      <c r="A3407" s="63"/>
      <c r="B3407">
        <v>11</v>
      </c>
      <c r="C3407">
        <v>0</v>
      </c>
      <c r="D3407">
        <v>0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81</v>
      </c>
      <c r="N3407">
        <v>239</v>
      </c>
      <c r="O3407">
        <v>252</v>
      </c>
      <c r="P3407">
        <v>252</v>
      </c>
      <c r="Q3407">
        <v>136</v>
      </c>
      <c r="R3407">
        <v>0</v>
      </c>
      <c r="S3407">
        <v>0</v>
      </c>
      <c r="T3407">
        <v>27</v>
      </c>
      <c r="U3407">
        <v>229</v>
      </c>
      <c r="V3407">
        <v>252</v>
      </c>
      <c r="W3407">
        <v>171</v>
      </c>
      <c r="X3407">
        <v>14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</row>
    <row r="3408" spans="1:33" x14ac:dyDescent="0.2">
      <c r="A3408" s="63"/>
      <c r="B3408">
        <v>12</v>
      </c>
      <c r="C3408">
        <v>0</v>
      </c>
      <c r="D3408">
        <v>0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81</v>
      </c>
      <c r="M3408">
        <v>238</v>
      </c>
      <c r="N3408">
        <v>252</v>
      </c>
      <c r="O3408">
        <v>252</v>
      </c>
      <c r="P3408">
        <v>134</v>
      </c>
      <c r="Q3408">
        <v>3</v>
      </c>
      <c r="R3408">
        <v>0</v>
      </c>
      <c r="S3408">
        <v>7</v>
      </c>
      <c r="T3408">
        <v>156</v>
      </c>
      <c r="U3408">
        <v>252</v>
      </c>
      <c r="V3408">
        <v>206</v>
      </c>
      <c r="W3408">
        <v>14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</row>
    <row r="3409" spans="1:30" x14ac:dyDescent="0.2">
      <c r="A3409" s="63"/>
      <c r="B3409">
        <v>13</v>
      </c>
      <c r="C3409">
        <v>0</v>
      </c>
      <c r="D3409">
        <v>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13</v>
      </c>
      <c r="K3409">
        <v>108</v>
      </c>
      <c r="L3409">
        <v>239</v>
      </c>
      <c r="M3409">
        <v>252</v>
      </c>
      <c r="N3409">
        <v>252</v>
      </c>
      <c r="O3409">
        <v>133</v>
      </c>
      <c r="P3409">
        <v>5</v>
      </c>
      <c r="Q3409">
        <v>0</v>
      </c>
      <c r="R3409">
        <v>5</v>
      </c>
      <c r="S3409">
        <v>158</v>
      </c>
      <c r="T3409">
        <v>252</v>
      </c>
      <c r="U3409">
        <v>236</v>
      </c>
      <c r="V3409">
        <v>128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</row>
    <row r="3410" spans="1:30" x14ac:dyDescent="0.2">
      <c r="A3410" s="63"/>
      <c r="B3410">
        <v>14</v>
      </c>
      <c r="C3410">
        <v>0</v>
      </c>
      <c r="D3410">
        <v>0</v>
      </c>
      <c r="E3410">
        <v>0</v>
      </c>
      <c r="F3410">
        <v>0</v>
      </c>
      <c r="G3410">
        <v>0</v>
      </c>
      <c r="H3410">
        <v>0</v>
      </c>
      <c r="I3410">
        <v>56</v>
      </c>
      <c r="J3410">
        <v>176</v>
      </c>
      <c r="K3410">
        <v>252</v>
      </c>
      <c r="L3410">
        <v>252</v>
      </c>
      <c r="M3410">
        <v>224</v>
      </c>
      <c r="N3410">
        <v>58</v>
      </c>
      <c r="O3410">
        <v>5</v>
      </c>
      <c r="P3410">
        <v>0</v>
      </c>
      <c r="Q3410">
        <v>0</v>
      </c>
      <c r="R3410">
        <v>162</v>
      </c>
      <c r="S3410">
        <v>252</v>
      </c>
      <c r="T3410">
        <v>238</v>
      </c>
      <c r="U3410">
        <v>69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</row>
    <row r="3411" spans="1:30" x14ac:dyDescent="0.2">
      <c r="A3411" s="63"/>
      <c r="B3411">
        <v>15</v>
      </c>
      <c r="C3411">
        <v>0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145</v>
      </c>
      <c r="J3411">
        <v>252</v>
      </c>
      <c r="K3411">
        <v>252</v>
      </c>
      <c r="L3411">
        <v>252</v>
      </c>
      <c r="M3411">
        <v>211</v>
      </c>
      <c r="N3411">
        <v>109</v>
      </c>
      <c r="O3411">
        <v>109</v>
      </c>
      <c r="P3411">
        <v>10</v>
      </c>
      <c r="Q3411">
        <v>53</v>
      </c>
      <c r="R3411">
        <v>253</v>
      </c>
      <c r="S3411">
        <v>252</v>
      </c>
      <c r="T3411">
        <v>164</v>
      </c>
      <c r="U3411">
        <v>0</v>
      </c>
      <c r="V3411">
        <v>27</v>
      </c>
      <c r="W3411">
        <v>78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</row>
    <row r="3412" spans="1:30" x14ac:dyDescent="0.2">
      <c r="A3412" s="63"/>
      <c r="B3412">
        <v>16</v>
      </c>
      <c r="C3412">
        <v>0</v>
      </c>
      <c r="D3412">
        <v>0</v>
      </c>
      <c r="E3412">
        <v>0</v>
      </c>
      <c r="F3412">
        <v>0</v>
      </c>
      <c r="G3412">
        <v>0</v>
      </c>
      <c r="H3412">
        <v>0</v>
      </c>
      <c r="I3412">
        <v>30</v>
      </c>
      <c r="J3412">
        <v>252</v>
      </c>
      <c r="K3412">
        <v>252</v>
      </c>
      <c r="L3412">
        <v>252</v>
      </c>
      <c r="M3412">
        <v>252</v>
      </c>
      <c r="N3412">
        <v>252</v>
      </c>
      <c r="O3412">
        <v>252</v>
      </c>
      <c r="P3412">
        <v>242</v>
      </c>
      <c r="Q3412">
        <v>246</v>
      </c>
      <c r="R3412">
        <v>253</v>
      </c>
      <c r="S3412">
        <v>252</v>
      </c>
      <c r="T3412">
        <v>245</v>
      </c>
      <c r="U3412">
        <v>160</v>
      </c>
      <c r="V3412">
        <v>152</v>
      </c>
      <c r="W3412">
        <v>249</v>
      </c>
      <c r="X3412">
        <v>201</v>
      </c>
      <c r="Y3412">
        <v>75</v>
      </c>
      <c r="Z3412">
        <v>0</v>
      </c>
      <c r="AA3412">
        <v>0</v>
      </c>
      <c r="AB3412">
        <v>0</v>
      </c>
      <c r="AC3412">
        <v>0</v>
      </c>
      <c r="AD3412">
        <v>0</v>
      </c>
    </row>
    <row r="3413" spans="1:30" x14ac:dyDescent="0.2">
      <c r="A3413" s="63"/>
      <c r="B3413">
        <v>17</v>
      </c>
      <c r="C3413">
        <v>0</v>
      </c>
      <c r="D3413">
        <v>0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76</v>
      </c>
      <c r="K3413">
        <v>121</v>
      </c>
      <c r="L3413">
        <v>149</v>
      </c>
      <c r="M3413">
        <v>241</v>
      </c>
      <c r="N3413">
        <v>247</v>
      </c>
      <c r="O3413">
        <v>252</v>
      </c>
      <c r="P3413">
        <v>253</v>
      </c>
      <c r="Q3413">
        <v>253</v>
      </c>
      <c r="R3413">
        <v>255</v>
      </c>
      <c r="S3413">
        <v>253</v>
      </c>
      <c r="T3413">
        <v>253</v>
      </c>
      <c r="U3413">
        <v>253</v>
      </c>
      <c r="V3413">
        <v>253</v>
      </c>
      <c r="W3413">
        <v>253</v>
      </c>
      <c r="X3413">
        <v>243</v>
      </c>
      <c r="Y3413">
        <v>92</v>
      </c>
      <c r="Z3413">
        <v>0</v>
      </c>
      <c r="AA3413">
        <v>0</v>
      </c>
      <c r="AB3413">
        <v>0</v>
      </c>
      <c r="AC3413">
        <v>0</v>
      </c>
      <c r="AD3413">
        <v>0</v>
      </c>
    </row>
    <row r="3414" spans="1:30" x14ac:dyDescent="0.2">
      <c r="A3414" s="63"/>
      <c r="B3414">
        <v>18</v>
      </c>
      <c r="C3414">
        <v>0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52</v>
      </c>
      <c r="O3414">
        <v>93</v>
      </c>
      <c r="P3414">
        <v>239</v>
      </c>
      <c r="Q3414">
        <v>252</v>
      </c>
      <c r="R3414">
        <v>241</v>
      </c>
      <c r="S3414">
        <v>159</v>
      </c>
      <c r="T3414">
        <v>108</v>
      </c>
      <c r="U3414">
        <v>108</v>
      </c>
      <c r="V3414">
        <v>108</v>
      </c>
      <c r="W3414">
        <v>108</v>
      </c>
      <c r="X3414">
        <v>21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</row>
    <row r="3415" spans="1:30" x14ac:dyDescent="0.2">
      <c r="A3415" s="63"/>
      <c r="B3415">
        <v>19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61</v>
      </c>
      <c r="P3415">
        <v>243</v>
      </c>
      <c r="Q3415">
        <v>252</v>
      </c>
      <c r="R3415">
        <v>121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</row>
    <row r="3416" spans="1:30" x14ac:dyDescent="0.2">
      <c r="A3416" s="63"/>
      <c r="B3416">
        <v>20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17</v>
      </c>
      <c r="O3416">
        <v>184</v>
      </c>
      <c r="P3416">
        <v>252</v>
      </c>
      <c r="Q3416">
        <v>206</v>
      </c>
      <c r="R3416">
        <v>4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</row>
    <row r="3417" spans="1:30" x14ac:dyDescent="0.2">
      <c r="A3417" s="63"/>
      <c r="B3417">
        <v>21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53</v>
      </c>
      <c r="N3417">
        <v>205</v>
      </c>
      <c r="O3417">
        <v>252</v>
      </c>
      <c r="P3417">
        <v>174</v>
      </c>
      <c r="Q3417">
        <v>4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</row>
    <row r="3418" spans="1:30" x14ac:dyDescent="0.2">
      <c r="A3418" s="63"/>
      <c r="B3418">
        <v>22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18</v>
      </c>
      <c r="M3418">
        <v>182</v>
      </c>
      <c r="N3418">
        <v>252</v>
      </c>
      <c r="O3418">
        <v>190</v>
      </c>
      <c r="P3418">
        <v>45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</row>
    <row r="3419" spans="1:30" x14ac:dyDescent="0.2">
      <c r="A3419" s="63"/>
      <c r="B3419">
        <v>2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119</v>
      </c>
      <c r="M3419">
        <v>252</v>
      </c>
      <c r="N3419">
        <v>252</v>
      </c>
      <c r="O3419">
        <v>36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</row>
    <row r="3420" spans="1:30" x14ac:dyDescent="0.2">
      <c r="A3420" s="63"/>
      <c r="B3420">
        <v>2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164</v>
      </c>
      <c r="M3420">
        <v>252</v>
      </c>
      <c r="N3420">
        <v>173</v>
      </c>
      <c r="O3420">
        <v>22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</row>
    <row r="3421" spans="1:30" x14ac:dyDescent="0.2">
      <c r="A3421" s="63"/>
      <c r="B3421">
        <v>2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96</v>
      </c>
      <c r="L3421">
        <v>246</v>
      </c>
      <c r="M3421">
        <v>221</v>
      </c>
      <c r="N3421">
        <v>27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</row>
    <row r="3422" spans="1:30" x14ac:dyDescent="0.2">
      <c r="A3422" s="63"/>
      <c r="B3422">
        <v>2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169</v>
      </c>
      <c r="L3422">
        <v>223</v>
      </c>
      <c r="M3422">
        <v>37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</row>
    <row r="3423" spans="1:30" x14ac:dyDescent="0.2">
      <c r="A3423" s="63"/>
      <c r="B3423">
        <v>2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</row>
    <row r="3424" spans="1:30" x14ac:dyDescent="0.2">
      <c r="A3424" s="63"/>
      <c r="B3424">
        <v>2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</row>
    <row r="3425" spans="1:33" x14ac:dyDescent="0.2">
      <c r="A3425" s="63"/>
    </row>
    <row r="3426" spans="1:33" x14ac:dyDescent="0.2">
      <c r="A3426" s="63">
        <v>115</v>
      </c>
      <c r="C3426">
        <v>1</v>
      </c>
      <c r="D3426">
        <v>2</v>
      </c>
      <c r="E3426">
        <v>3</v>
      </c>
      <c r="F3426">
        <v>4</v>
      </c>
      <c r="G3426">
        <v>5</v>
      </c>
      <c r="H3426">
        <v>6</v>
      </c>
      <c r="I3426">
        <v>7</v>
      </c>
      <c r="J3426">
        <v>8</v>
      </c>
      <c r="K3426">
        <v>9</v>
      </c>
      <c r="L3426">
        <v>10</v>
      </c>
      <c r="M3426">
        <v>11</v>
      </c>
      <c r="N3426">
        <v>12</v>
      </c>
      <c r="O3426">
        <v>13</v>
      </c>
      <c r="P3426">
        <v>14</v>
      </c>
      <c r="Q3426">
        <v>15</v>
      </c>
      <c r="R3426">
        <v>16</v>
      </c>
      <c r="S3426">
        <v>17</v>
      </c>
      <c r="T3426">
        <v>18</v>
      </c>
      <c r="U3426">
        <v>19</v>
      </c>
      <c r="V3426">
        <v>20</v>
      </c>
      <c r="W3426">
        <v>21</v>
      </c>
      <c r="X3426">
        <v>22</v>
      </c>
      <c r="Y3426">
        <v>23</v>
      </c>
      <c r="Z3426">
        <v>24</v>
      </c>
      <c r="AA3426">
        <v>25</v>
      </c>
      <c r="AB3426">
        <v>26</v>
      </c>
      <c r="AC3426">
        <v>27</v>
      </c>
      <c r="AD3426">
        <v>28</v>
      </c>
    </row>
    <row r="3427" spans="1:33" x14ac:dyDescent="0.2">
      <c r="A3427" s="63"/>
      <c r="B3427">
        <v>1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G3427">
        <v>5</v>
      </c>
    </row>
    <row r="3428" spans="1:33" x14ac:dyDescent="0.2">
      <c r="A3428" s="63"/>
      <c r="B3428">
        <v>2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</row>
    <row r="3429" spans="1:33" x14ac:dyDescent="0.2">
      <c r="A3429" s="63"/>
      <c r="B3429">
        <v>3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</row>
    <row r="3430" spans="1:33" x14ac:dyDescent="0.2">
      <c r="A3430" s="63"/>
      <c r="B3430">
        <v>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</row>
    <row r="3431" spans="1:33" x14ac:dyDescent="0.2">
      <c r="A3431" s="63"/>
      <c r="B3431">
        <v>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106</v>
      </c>
      <c r="Q3431">
        <v>229</v>
      </c>
      <c r="R3431">
        <v>254</v>
      </c>
      <c r="S3431">
        <v>134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</row>
    <row r="3432" spans="1:33" x14ac:dyDescent="0.2">
      <c r="A3432" s="63"/>
      <c r="B3432">
        <v>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11</v>
      </c>
      <c r="O3432">
        <v>148</v>
      </c>
      <c r="P3432">
        <v>254</v>
      </c>
      <c r="Q3432">
        <v>253</v>
      </c>
      <c r="R3432">
        <v>249</v>
      </c>
      <c r="S3432">
        <v>130</v>
      </c>
      <c r="T3432">
        <v>7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</row>
    <row r="3433" spans="1:33" x14ac:dyDescent="0.2">
      <c r="A3433" s="63"/>
      <c r="B3433">
        <v>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45</v>
      </c>
      <c r="O3433">
        <v>253</v>
      </c>
      <c r="P3433">
        <v>254</v>
      </c>
      <c r="Q3433">
        <v>253</v>
      </c>
      <c r="R3433">
        <v>248</v>
      </c>
      <c r="S3433">
        <v>128</v>
      </c>
      <c r="T3433">
        <v>1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</row>
    <row r="3434" spans="1:33" x14ac:dyDescent="0.2">
      <c r="A3434" s="63"/>
      <c r="B3434">
        <v>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45</v>
      </c>
      <c r="O3434">
        <v>253</v>
      </c>
      <c r="P3434">
        <v>254</v>
      </c>
      <c r="Q3434">
        <v>253</v>
      </c>
      <c r="R3434">
        <v>175</v>
      </c>
      <c r="S3434">
        <v>71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</row>
    <row r="3435" spans="1:33" x14ac:dyDescent="0.2">
      <c r="A3435" s="63"/>
      <c r="B3435">
        <v>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32</v>
      </c>
      <c r="O3435">
        <v>178</v>
      </c>
      <c r="P3435">
        <v>254</v>
      </c>
      <c r="Q3435">
        <v>253</v>
      </c>
      <c r="R3435">
        <v>89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</row>
    <row r="3436" spans="1:33" x14ac:dyDescent="0.2">
      <c r="A3436" s="63"/>
      <c r="B3436">
        <v>1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254</v>
      </c>
      <c r="Q3436">
        <v>253</v>
      </c>
      <c r="R3436">
        <v>89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</row>
    <row r="3437" spans="1:33" x14ac:dyDescent="0.2">
      <c r="A3437" s="63"/>
      <c r="B3437">
        <v>1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254</v>
      </c>
      <c r="Q3437">
        <v>253</v>
      </c>
      <c r="R3437">
        <v>168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</row>
    <row r="3438" spans="1:33" x14ac:dyDescent="0.2">
      <c r="A3438" s="63"/>
      <c r="B3438">
        <v>1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254</v>
      </c>
      <c r="Q3438">
        <v>253</v>
      </c>
      <c r="R3438">
        <v>243</v>
      </c>
      <c r="S3438">
        <v>48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</row>
    <row r="3439" spans="1:33" x14ac:dyDescent="0.2">
      <c r="A3439" s="63"/>
      <c r="B3439">
        <v>13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139</v>
      </c>
      <c r="Q3439">
        <v>253</v>
      </c>
      <c r="R3439">
        <v>253</v>
      </c>
      <c r="S3439">
        <v>154</v>
      </c>
      <c r="T3439">
        <v>6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</row>
    <row r="3440" spans="1:33" x14ac:dyDescent="0.2">
      <c r="A3440" s="63"/>
      <c r="B3440">
        <v>14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43</v>
      </c>
      <c r="Q3440">
        <v>227</v>
      </c>
      <c r="R3440">
        <v>253</v>
      </c>
      <c r="S3440">
        <v>253</v>
      </c>
      <c r="T3440">
        <v>29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</row>
    <row r="3441" spans="1:30" x14ac:dyDescent="0.2">
      <c r="A3441" s="63"/>
      <c r="B3441">
        <v>15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61</v>
      </c>
      <c r="R3441">
        <v>254</v>
      </c>
      <c r="S3441">
        <v>254</v>
      </c>
      <c r="T3441">
        <v>91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</row>
    <row r="3442" spans="1:30" x14ac:dyDescent="0.2">
      <c r="A3442" s="63"/>
      <c r="B3442">
        <v>16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60</v>
      </c>
      <c r="R3442">
        <v>253</v>
      </c>
      <c r="S3442">
        <v>253</v>
      </c>
      <c r="T3442">
        <v>178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</row>
    <row r="3443" spans="1:30" x14ac:dyDescent="0.2">
      <c r="A3443" s="63"/>
      <c r="B3443">
        <v>17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60</v>
      </c>
      <c r="R3443">
        <v>253</v>
      </c>
      <c r="S3443">
        <v>253</v>
      </c>
      <c r="T3443">
        <v>178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</row>
    <row r="3444" spans="1:30" x14ac:dyDescent="0.2">
      <c r="A3444" s="63"/>
      <c r="B3444">
        <v>1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60</v>
      </c>
      <c r="R3444">
        <v>253</v>
      </c>
      <c r="S3444">
        <v>253</v>
      </c>
      <c r="T3444">
        <v>178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</row>
    <row r="3445" spans="1:30" x14ac:dyDescent="0.2">
      <c r="A3445" s="63"/>
      <c r="B3445">
        <v>1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193</v>
      </c>
      <c r="R3445">
        <v>253</v>
      </c>
      <c r="S3445">
        <v>253</v>
      </c>
      <c r="T3445">
        <v>178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</row>
    <row r="3446" spans="1:30" x14ac:dyDescent="0.2">
      <c r="A3446" s="63"/>
      <c r="B3446">
        <v>2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119</v>
      </c>
      <c r="Q3446">
        <v>127</v>
      </c>
      <c r="R3446">
        <v>253</v>
      </c>
      <c r="S3446">
        <v>239</v>
      </c>
      <c r="T3446">
        <v>69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</row>
    <row r="3447" spans="1:30" x14ac:dyDescent="0.2">
      <c r="A3447" s="63"/>
      <c r="B3447">
        <v>2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254</v>
      </c>
      <c r="Q3447">
        <v>253</v>
      </c>
      <c r="R3447">
        <v>253</v>
      </c>
      <c r="S3447">
        <v>133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</row>
    <row r="3448" spans="1:30" x14ac:dyDescent="0.2">
      <c r="A3448" s="63"/>
      <c r="B3448">
        <v>22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48</v>
      </c>
      <c r="M3448">
        <v>143</v>
      </c>
      <c r="N3448">
        <v>213</v>
      </c>
      <c r="O3448">
        <v>178</v>
      </c>
      <c r="P3448">
        <v>255</v>
      </c>
      <c r="Q3448">
        <v>253</v>
      </c>
      <c r="R3448">
        <v>248</v>
      </c>
      <c r="S3448">
        <v>87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</row>
    <row r="3449" spans="1:30" x14ac:dyDescent="0.2">
      <c r="A3449" s="63"/>
      <c r="B3449">
        <v>23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32</v>
      </c>
      <c r="L3449">
        <v>132</v>
      </c>
      <c r="M3449">
        <v>251</v>
      </c>
      <c r="N3449">
        <v>253</v>
      </c>
      <c r="O3449">
        <v>253</v>
      </c>
      <c r="P3449">
        <v>254</v>
      </c>
      <c r="Q3449">
        <v>216</v>
      </c>
      <c r="R3449">
        <v>108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</row>
    <row r="3450" spans="1:30" x14ac:dyDescent="0.2">
      <c r="A3450" s="63"/>
      <c r="B3450">
        <v>24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45</v>
      </c>
      <c r="K3450">
        <v>117</v>
      </c>
      <c r="L3450">
        <v>128</v>
      </c>
      <c r="M3450">
        <v>247</v>
      </c>
      <c r="N3450">
        <v>253</v>
      </c>
      <c r="O3450">
        <v>164</v>
      </c>
      <c r="P3450">
        <v>105</v>
      </c>
      <c r="Q3450">
        <v>18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</row>
    <row r="3451" spans="1:30" x14ac:dyDescent="0.2">
      <c r="A3451" s="63"/>
      <c r="B3451">
        <v>2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</row>
    <row r="3452" spans="1:30" x14ac:dyDescent="0.2">
      <c r="A3452" s="63"/>
      <c r="B3452">
        <v>26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</row>
    <row r="3453" spans="1:30" x14ac:dyDescent="0.2">
      <c r="A3453" s="63"/>
      <c r="B3453">
        <v>27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</row>
    <row r="3454" spans="1:30" x14ac:dyDescent="0.2">
      <c r="A3454" s="63"/>
      <c r="B3454">
        <v>28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</row>
    <row r="3455" spans="1:30" x14ac:dyDescent="0.2">
      <c r="A3455" s="63"/>
    </row>
    <row r="3456" spans="1:30" x14ac:dyDescent="0.2">
      <c r="A3456" s="63">
        <v>116</v>
      </c>
      <c r="C3456">
        <v>1</v>
      </c>
      <c r="D3456">
        <v>2</v>
      </c>
      <c r="E3456">
        <v>3</v>
      </c>
      <c r="F3456">
        <v>4</v>
      </c>
      <c r="G3456">
        <v>5</v>
      </c>
      <c r="H3456">
        <v>6</v>
      </c>
      <c r="I3456">
        <v>7</v>
      </c>
      <c r="J3456">
        <v>8</v>
      </c>
      <c r="K3456">
        <v>9</v>
      </c>
      <c r="L3456">
        <v>10</v>
      </c>
      <c r="M3456">
        <v>11</v>
      </c>
      <c r="N3456">
        <v>12</v>
      </c>
      <c r="O3456">
        <v>13</v>
      </c>
      <c r="P3456">
        <v>14</v>
      </c>
      <c r="Q3456">
        <v>15</v>
      </c>
      <c r="R3456">
        <v>16</v>
      </c>
      <c r="S3456">
        <v>17</v>
      </c>
      <c r="T3456">
        <v>18</v>
      </c>
      <c r="U3456">
        <v>19</v>
      </c>
      <c r="V3456">
        <v>20</v>
      </c>
      <c r="W3456">
        <v>21</v>
      </c>
      <c r="X3456">
        <v>22</v>
      </c>
      <c r="Y3456">
        <v>23</v>
      </c>
      <c r="Z3456">
        <v>24</v>
      </c>
      <c r="AA3456">
        <v>25</v>
      </c>
      <c r="AB3456">
        <v>26</v>
      </c>
      <c r="AC3456">
        <v>27</v>
      </c>
      <c r="AD3456">
        <v>28</v>
      </c>
    </row>
    <row r="3457" spans="1:33" x14ac:dyDescent="0.2">
      <c r="A3457" s="63"/>
      <c r="B3457">
        <v>1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G3457">
        <v>9</v>
      </c>
    </row>
    <row r="3458" spans="1:33" x14ac:dyDescent="0.2">
      <c r="A3458" s="63"/>
      <c r="B3458">
        <v>2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</row>
    <row r="3459" spans="1:33" x14ac:dyDescent="0.2">
      <c r="A3459" s="63"/>
      <c r="B3459">
        <v>3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</row>
    <row r="3460" spans="1:33" x14ac:dyDescent="0.2">
      <c r="A3460" s="63"/>
      <c r="B3460">
        <v>4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</row>
    <row r="3461" spans="1:33" x14ac:dyDescent="0.2">
      <c r="A3461" s="63"/>
      <c r="B3461">
        <v>5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</row>
    <row r="3462" spans="1:33" x14ac:dyDescent="0.2">
      <c r="A3462" s="63"/>
      <c r="B3462">
        <v>6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</row>
    <row r="3463" spans="1:33" x14ac:dyDescent="0.2">
      <c r="A3463" s="63"/>
      <c r="B3463">
        <v>7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</row>
    <row r="3464" spans="1:33" x14ac:dyDescent="0.2">
      <c r="A3464" s="63"/>
      <c r="B3464">
        <v>8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21</v>
      </c>
      <c r="Q3464">
        <v>135</v>
      </c>
      <c r="R3464">
        <v>255</v>
      </c>
      <c r="S3464">
        <v>189</v>
      </c>
      <c r="T3464">
        <v>106</v>
      </c>
      <c r="U3464">
        <v>13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</row>
    <row r="3465" spans="1:33" x14ac:dyDescent="0.2">
      <c r="A3465" s="63"/>
      <c r="B3465">
        <v>9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21</v>
      </c>
      <c r="P3465">
        <v>166</v>
      </c>
      <c r="Q3465">
        <v>254</v>
      </c>
      <c r="R3465">
        <v>254</v>
      </c>
      <c r="S3465">
        <v>254</v>
      </c>
      <c r="T3465">
        <v>254</v>
      </c>
      <c r="U3465">
        <v>184</v>
      </c>
      <c r="V3465">
        <v>1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</row>
    <row r="3466" spans="1:33" x14ac:dyDescent="0.2">
      <c r="A3466" s="63"/>
      <c r="B3466">
        <v>10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54</v>
      </c>
      <c r="O3466">
        <v>201</v>
      </c>
      <c r="P3466">
        <v>254</v>
      </c>
      <c r="Q3466">
        <v>236</v>
      </c>
      <c r="R3466">
        <v>167</v>
      </c>
      <c r="S3466">
        <v>254</v>
      </c>
      <c r="T3466">
        <v>254</v>
      </c>
      <c r="U3466">
        <v>254</v>
      </c>
      <c r="V3466">
        <v>86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</row>
    <row r="3467" spans="1:33" x14ac:dyDescent="0.2">
      <c r="A3467" s="63"/>
      <c r="B3467">
        <v>11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207</v>
      </c>
      <c r="O3467">
        <v>249</v>
      </c>
      <c r="P3467">
        <v>165</v>
      </c>
      <c r="Q3467">
        <v>9</v>
      </c>
      <c r="R3467">
        <v>1</v>
      </c>
      <c r="S3467">
        <v>22</v>
      </c>
      <c r="T3467">
        <v>240</v>
      </c>
      <c r="U3467">
        <v>254</v>
      </c>
      <c r="V3467">
        <v>86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</row>
    <row r="3468" spans="1:33" x14ac:dyDescent="0.2">
      <c r="A3468" s="63"/>
      <c r="B3468">
        <v>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120</v>
      </c>
      <c r="N3468">
        <v>252</v>
      </c>
      <c r="O3468">
        <v>143</v>
      </c>
      <c r="P3468">
        <v>0</v>
      </c>
      <c r="Q3468">
        <v>0</v>
      </c>
      <c r="R3468">
        <v>26</v>
      </c>
      <c r="S3468">
        <v>197</v>
      </c>
      <c r="T3468">
        <v>254</v>
      </c>
      <c r="U3468">
        <v>245</v>
      </c>
      <c r="V3468">
        <v>13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</row>
    <row r="3469" spans="1:33" x14ac:dyDescent="0.2">
      <c r="A3469" s="63"/>
      <c r="B3469">
        <v>13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182</v>
      </c>
      <c r="N3469">
        <v>254</v>
      </c>
      <c r="O3469">
        <v>115</v>
      </c>
      <c r="P3469">
        <v>87</v>
      </c>
      <c r="Q3469">
        <v>141</v>
      </c>
      <c r="R3469">
        <v>240</v>
      </c>
      <c r="S3469">
        <v>254</v>
      </c>
      <c r="T3469">
        <v>254</v>
      </c>
      <c r="U3469">
        <v>175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</row>
    <row r="3470" spans="1:33" x14ac:dyDescent="0.2">
      <c r="A3470" s="63"/>
      <c r="B3470">
        <v>14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162</v>
      </c>
      <c r="N3470">
        <v>254</v>
      </c>
      <c r="O3470">
        <v>254</v>
      </c>
      <c r="P3470">
        <v>254</v>
      </c>
      <c r="Q3470">
        <v>254</v>
      </c>
      <c r="R3470">
        <v>233</v>
      </c>
      <c r="S3470">
        <v>254</v>
      </c>
      <c r="T3470">
        <v>254</v>
      </c>
      <c r="U3470">
        <v>184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</row>
    <row r="3471" spans="1:33" x14ac:dyDescent="0.2">
      <c r="A3471" s="63"/>
      <c r="B3471">
        <v>15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15</v>
      </c>
      <c r="N3471">
        <v>155</v>
      </c>
      <c r="O3471">
        <v>191</v>
      </c>
      <c r="P3471">
        <v>138</v>
      </c>
      <c r="Q3471">
        <v>121</v>
      </c>
      <c r="R3471">
        <v>46</v>
      </c>
      <c r="S3471">
        <v>254</v>
      </c>
      <c r="T3471">
        <v>250</v>
      </c>
      <c r="U3471">
        <v>65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</row>
    <row r="3472" spans="1:33" x14ac:dyDescent="0.2">
      <c r="A3472" s="63"/>
      <c r="B3472">
        <v>16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141</v>
      </c>
      <c r="S3472">
        <v>254</v>
      </c>
      <c r="T3472">
        <v>179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</row>
    <row r="3473" spans="1:33" x14ac:dyDescent="0.2">
      <c r="A3473" s="63"/>
      <c r="B3473">
        <v>17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46</v>
      </c>
      <c r="R3473">
        <v>251</v>
      </c>
      <c r="S3473">
        <v>254</v>
      </c>
      <c r="T3473">
        <v>24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</row>
    <row r="3474" spans="1:33" x14ac:dyDescent="0.2">
      <c r="A3474" s="63"/>
      <c r="B3474">
        <v>18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54</v>
      </c>
      <c r="R3474">
        <v>254</v>
      </c>
      <c r="S3474">
        <v>249</v>
      </c>
      <c r="T3474">
        <v>18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</row>
    <row r="3475" spans="1:33" x14ac:dyDescent="0.2">
      <c r="A3475" s="63"/>
      <c r="B3475">
        <v>19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173</v>
      </c>
      <c r="R3475">
        <v>254</v>
      </c>
      <c r="S3475">
        <v>177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</row>
    <row r="3476" spans="1:33" x14ac:dyDescent="0.2">
      <c r="A3476" s="63"/>
      <c r="B3476">
        <v>20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76</v>
      </c>
      <c r="Q3476">
        <v>253</v>
      </c>
      <c r="R3476">
        <v>246</v>
      </c>
      <c r="S3476">
        <v>44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</row>
    <row r="3477" spans="1:33" x14ac:dyDescent="0.2">
      <c r="A3477" s="63"/>
      <c r="B3477">
        <v>21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122</v>
      </c>
      <c r="Q3477">
        <v>254</v>
      </c>
      <c r="R3477">
        <v>199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</row>
    <row r="3478" spans="1:33" x14ac:dyDescent="0.2">
      <c r="A3478" s="63"/>
      <c r="B3478">
        <v>22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13</v>
      </c>
      <c r="P3478">
        <v>228</v>
      </c>
      <c r="Q3478">
        <v>254</v>
      </c>
      <c r="R3478">
        <v>117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</row>
    <row r="3479" spans="1:33" x14ac:dyDescent="0.2">
      <c r="A3479" s="63"/>
      <c r="B3479">
        <v>23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107</v>
      </c>
      <c r="P3479">
        <v>254</v>
      </c>
      <c r="Q3479">
        <v>210</v>
      </c>
      <c r="R3479">
        <v>5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</row>
    <row r="3480" spans="1:33" x14ac:dyDescent="0.2">
      <c r="A3480" s="63"/>
      <c r="B3480">
        <v>24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153</v>
      </c>
      <c r="P3480">
        <v>254</v>
      </c>
      <c r="Q3480">
        <v>204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</row>
    <row r="3481" spans="1:33" x14ac:dyDescent="0.2">
      <c r="A3481" s="63"/>
      <c r="B3481">
        <v>25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60</v>
      </c>
      <c r="O3481">
        <v>238</v>
      </c>
      <c r="P3481">
        <v>201</v>
      </c>
      <c r="Q3481">
        <v>4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</row>
    <row r="3482" spans="1:33" x14ac:dyDescent="0.2">
      <c r="A3482" s="63"/>
      <c r="B3482">
        <v>26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161</v>
      </c>
      <c r="O3482">
        <v>254</v>
      </c>
      <c r="P3482">
        <v>159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</row>
    <row r="3483" spans="1:33" x14ac:dyDescent="0.2">
      <c r="A3483" s="63"/>
      <c r="B3483">
        <v>27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33</v>
      </c>
      <c r="N3483">
        <v>248</v>
      </c>
      <c r="O3483">
        <v>166</v>
      </c>
      <c r="P3483">
        <v>19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</row>
    <row r="3484" spans="1:33" x14ac:dyDescent="0.2">
      <c r="A3484" s="63"/>
      <c r="B3484">
        <v>28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</row>
    <row r="3485" spans="1:33" x14ac:dyDescent="0.2">
      <c r="A3485" s="63"/>
    </row>
    <row r="3486" spans="1:33" x14ac:dyDescent="0.2">
      <c r="A3486" s="63">
        <v>117</v>
      </c>
      <c r="C3486">
        <v>1</v>
      </c>
      <c r="D3486">
        <v>2</v>
      </c>
      <c r="E3486">
        <v>3</v>
      </c>
      <c r="F3486">
        <v>4</v>
      </c>
      <c r="G3486">
        <v>5</v>
      </c>
      <c r="H3486">
        <v>6</v>
      </c>
      <c r="I3486">
        <v>7</v>
      </c>
      <c r="J3486">
        <v>8</v>
      </c>
      <c r="K3486">
        <v>9</v>
      </c>
      <c r="L3486">
        <v>10</v>
      </c>
      <c r="M3486">
        <v>11</v>
      </c>
      <c r="N3486">
        <v>12</v>
      </c>
      <c r="O3486">
        <v>13</v>
      </c>
      <c r="P3486">
        <v>14</v>
      </c>
      <c r="Q3486">
        <v>15</v>
      </c>
      <c r="R3486">
        <v>16</v>
      </c>
      <c r="S3486">
        <v>17</v>
      </c>
      <c r="T3486">
        <v>18</v>
      </c>
      <c r="U3486">
        <v>19</v>
      </c>
      <c r="V3486">
        <v>20</v>
      </c>
      <c r="W3486">
        <v>21</v>
      </c>
      <c r="X3486">
        <v>22</v>
      </c>
      <c r="Y3486">
        <v>23</v>
      </c>
      <c r="Z3486">
        <v>24</v>
      </c>
      <c r="AA3486">
        <v>25</v>
      </c>
      <c r="AB3486">
        <v>26</v>
      </c>
      <c r="AC3486">
        <v>27</v>
      </c>
      <c r="AD3486">
        <v>28</v>
      </c>
    </row>
    <row r="3487" spans="1:33" x14ac:dyDescent="0.2">
      <c r="A3487" s="63"/>
      <c r="B3487">
        <v>1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G3487">
        <v>1</v>
      </c>
    </row>
    <row r="3488" spans="1:33" x14ac:dyDescent="0.2">
      <c r="A3488" s="63"/>
      <c r="B3488">
        <v>2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</row>
    <row r="3489" spans="1:30" x14ac:dyDescent="0.2">
      <c r="A3489" s="63"/>
      <c r="B3489">
        <v>3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</row>
    <row r="3490" spans="1:30" x14ac:dyDescent="0.2">
      <c r="A3490" s="63"/>
      <c r="B3490">
        <v>4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</row>
    <row r="3491" spans="1:30" x14ac:dyDescent="0.2">
      <c r="A3491" s="63"/>
      <c r="B3491">
        <v>5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85</v>
      </c>
      <c r="K3491">
        <v>253</v>
      </c>
      <c r="L3491">
        <v>132</v>
      </c>
      <c r="M3491">
        <v>9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</row>
    <row r="3492" spans="1:30" x14ac:dyDescent="0.2">
      <c r="A3492" s="63"/>
      <c r="B3492">
        <v>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82</v>
      </c>
      <c r="J3492">
        <v>241</v>
      </c>
      <c r="K3492">
        <v>251</v>
      </c>
      <c r="L3492">
        <v>251</v>
      </c>
      <c r="M3492">
        <v>128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</row>
    <row r="3493" spans="1:30" x14ac:dyDescent="0.2">
      <c r="A3493" s="63"/>
      <c r="B3493">
        <v>7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175</v>
      </c>
      <c r="J3493">
        <v>251</v>
      </c>
      <c r="K3493">
        <v>251</v>
      </c>
      <c r="L3493">
        <v>251</v>
      </c>
      <c r="M3493">
        <v>245</v>
      </c>
      <c r="N3493">
        <v>121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</row>
    <row r="3494" spans="1:30" x14ac:dyDescent="0.2">
      <c r="A3494" s="63"/>
      <c r="B3494">
        <v>8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13</v>
      </c>
      <c r="J3494">
        <v>204</v>
      </c>
      <c r="K3494">
        <v>251</v>
      </c>
      <c r="L3494">
        <v>251</v>
      </c>
      <c r="M3494">
        <v>251</v>
      </c>
      <c r="N3494">
        <v>245</v>
      </c>
      <c r="O3494">
        <v>107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</row>
    <row r="3495" spans="1:30" x14ac:dyDescent="0.2">
      <c r="A3495" s="63"/>
      <c r="B3495">
        <v>9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39</v>
      </c>
      <c r="K3495">
        <v>251</v>
      </c>
      <c r="L3495">
        <v>251</v>
      </c>
      <c r="M3495">
        <v>251</v>
      </c>
      <c r="N3495">
        <v>251</v>
      </c>
      <c r="O3495">
        <v>167</v>
      </c>
      <c r="P3495">
        <v>22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</row>
    <row r="3496" spans="1:30" x14ac:dyDescent="0.2">
      <c r="A3496" s="63"/>
      <c r="B3496">
        <v>10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15</v>
      </c>
      <c r="K3496">
        <v>155</v>
      </c>
      <c r="L3496">
        <v>251</v>
      </c>
      <c r="M3496">
        <v>251</v>
      </c>
      <c r="N3496">
        <v>251</v>
      </c>
      <c r="O3496">
        <v>251</v>
      </c>
      <c r="P3496">
        <v>177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</row>
    <row r="3497" spans="1:30" x14ac:dyDescent="0.2">
      <c r="A3497" s="63"/>
      <c r="B3497">
        <v>11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15</v>
      </c>
      <c r="L3497">
        <v>157</v>
      </c>
      <c r="M3497">
        <v>248</v>
      </c>
      <c r="N3497">
        <v>251</v>
      </c>
      <c r="O3497">
        <v>251</v>
      </c>
      <c r="P3497">
        <v>251</v>
      </c>
      <c r="Q3497">
        <v>165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</row>
    <row r="3498" spans="1:30" x14ac:dyDescent="0.2">
      <c r="A3498" s="63"/>
      <c r="B3498">
        <v>12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214</v>
      </c>
      <c r="N3498">
        <v>251</v>
      </c>
      <c r="O3498">
        <v>251</v>
      </c>
      <c r="P3498">
        <v>251</v>
      </c>
      <c r="Q3498">
        <v>212</v>
      </c>
      <c r="R3498">
        <v>78</v>
      </c>
      <c r="S3498">
        <v>24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</row>
    <row r="3499" spans="1:30" x14ac:dyDescent="0.2">
      <c r="A3499" s="63"/>
      <c r="B3499">
        <v>13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109</v>
      </c>
      <c r="N3499">
        <v>251</v>
      </c>
      <c r="O3499">
        <v>251</v>
      </c>
      <c r="P3499">
        <v>251</v>
      </c>
      <c r="Q3499">
        <v>253</v>
      </c>
      <c r="R3499">
        <v>251</v>
      </c>
      <c r="S3499">
        <v>170</v>
      </c>
      <c r="T3499">
        <v>1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</row>
    <row r="3500" spans="1:30" x14ac:dyDescent="0.2">
      <c r="A3500" s="63"/>
      <c r="B3500">
        <v>14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5</v>
      </c>
      <c r="N3500">
        <v>57</v>
      </c>
      <c r="O3500">
        <v>162</v>
      </c>
      <c r="P3500">
        <v>251</v>
      </c>
      <c r="Q3500">
        <v>253</v>
      </c>
      <c r="R3500">
        <v>251</v>
      </c>
      <c r="S3500">
        <v>251</v>
      </c>
      <c r="T3500">
        <v>18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</row>
    <row r="3501" spans="1:30" x14ac:dyDescent="0.2">
      <c r="A3501" s="63"/>
      <c r="B3501">
        <v>15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106</v>
      </c>
      <c r="P3501">
        <v>239</v>
      </c>
      <c r="Q3501">
        <v>255</v>
      </c>
      <c r="R3501">
        <v>253</v>
      </c>
      <c r="S3501">
        <v>253</v>
      </c>
      <c r="T3501">
        <v>213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</row>
    <row r="3502" spans="1:30" x14ac:dyDescent="0.2">
      <c r="A3502" s="63"/>
      <c r="B3502">
        <v>16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105</v>
      </c>
      <c r="Q3502">
        <v>253</v>
      </c>
      <c r="R3502">
        <v>251</v>
      </c>
      <c r="S3502">
        <v>251</v>
      </c>
      <c r="T3502">
        <v>230</v>
      </c>
      <c r="U3502">
        <v>72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</row>
    <row r="3503" spans="1:30" x14ac:dyDescent="0.2">
      <c r="A3503" s="63"/>
      <c r="B3503">
        <v>17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253</v>
      </c>
      <c r="R3503">
        <v>251</v>
      </c>
      <c r="S3503">
        <v>251</v>
      </c>
      <c r="T3503">
        <v>251</v>
      </c>
      <c r="U3503">
        <v>221</v>
      </c>
      <c r="V3503">
        <v>67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</row>
    <row r="3504" spans="1:30" x14ac:dyDescent="0.2">
      <c r="A3504" s="63"/>
      <c r="B3504">
        <v>18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72</v>
      </c>
      <c r="R3504">
        <v>251</v>
      </c>
      <c r="S3504">
        <v>251</v>
      </c>
      <c r="T3504">
        <v>251</v>
      </c>
      <c r="U3504">
        <v>251</v>
      </c>
      <c r="V3504">
        <v>96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</row>
    <row r="3505" spans="1:33" x14ac:dyDescent="0.2">
      <c r="A3505" s="63"/>
      <c r="B3505">
        <v>19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36</v>
      </c>
      <c r="R3505">
        <v>199</v>
      </c>
      <c r="S3505">
        <v>251</v>
      </c>
      <c r="T3505">
        <v>251</v>
      </c>
      <c r="U3505">
        <v>251</v>
      </c>
      <c r="V3505">
        <v>155</v>
      </c>
      <c r="W3505">
        <v>15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</row>
    <row r="3506" spans="1:33" x14ac:dyDescent="0.2">
      <c r="A3506" s="63"/>
      <c r="B3506">
        <v>2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45</v>
      </c>
      <c r="S3506">
        <v>204</v>
      </c>
      <c r="T3506">
        <v>251</v>
      </c>
      <c r="U3506">
        <v>251</v>
      </c>
      <c r="V3506">
        <v>251</v>
      </c>
      <c r="W3506">
        <v>157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</row>
    <row r="3507" spans="1:33" x14ac:dyDescent="0.2">
      <c r="A3507" s="63"/>
      <c r="B3507">
        <v>21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161</v>
      </c>
      <c r="T3507">
        <v>249</v>
      </c>
      <c r="U3507">
        <v>251</v>
      </c>
      <c r="V3507">
        <v>251</v>
      </c>
      <c r="W3507">
        <v>248</v>
      </c>
      <c r="X3507">
        <v>147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</row>
    <row r="3508" spans="1:33" x14ac:dyDescent="0.2">
      <c r="A3508" s="63"/>
      <c r="B3508">
        <v>22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233</v>
      </c>
      <c r="U3508">
        <v>251</v>
      </c>
      <c r="V3508">
        <v>251</v>
      </c>
      <c r="W3508">
        <v>251</v>
      </c>
      <c r="X3508">
        <v>173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</row>
    <row r="3509" spans="1:33" x14ac:dyDescent="0.2">
      <c r="A3509" s="63"/>
      <c r="B3509">
        <v>23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233</v>
      </c>
      <c r="U3509">
        <v>251</v>
      </c>
      <c r="V3509">
        <v>251</v>
      </c>
      <c r="W3509">
        <v>251</v>
      </c>
      <c r="X3509">
        <v>173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</row>
    <row r="3510" spans="1:33" x14ac:dyDescent="0.2">
      <c r="A3510" s="63"/>
      <c r="B3510">
        <v>24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53</v>
      </c>
      <c r="U3510">
        <v>131</v>
      </c>
      <c r="V3510">
        <v>251</v>
      </c>
      <c r="W3510">
        <v>251</v>
      </c>
      <c r="X3510">
        <v>173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</row>
    <row r="3511" spans="1:33" x14ac:dyDescent="0.2">
      <c r="A3511" s="63"/>
      <c r="B3511">
        <v>25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</row>
    <row r="3512" spans="1:33" x14ac:dyDescent="0.2">
      <c r="A3512" s="63"/>
      <c r="B3512">
        <v>26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</row>
    <row r="3513" spans="1:33" x14ac:dyDescent="0.2">
      <c r="A3513" s="63"/>
      <c r="B3513">
        <v>27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</row>
    <row r="3514" spans="1:33" x14ac:dyDescent="0.2">
      <c r="A3514" s="63"/>
      <c r="B3514">
        <v>28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</row>
    <row r="3515" spans="1:33" x14ac:dyDescent="0.2">
      <c r="A3515" s="63"/>
    </row>
    <row r="3516" spans="1:33" x14ac:dyDescent="0.2">
      <c r="A3516" s="63">
        <v>118</v>
      </c>
      <c r="C3516">
        <v>1</v>
      </c>
      <c r="D3516">
        <v>2</v>
      </c>
      <c r="E3516">
        <v>3</v>
      </c>
      <c r="F3516">
        <v>4</v>
      </c>
      <c r="G3516">
        <v>5</v>
      </c>
      <c r="H3516">
        <v>6</v>
      </c>
      <c r="I3516">
        <v>7</v>
      </c>
      <c r="J3516">
        <v>8</v>
      </c>
      <c r="K3516">
        <v>9</v>
      </c>
      <c r="L3516">
        <v>10</v>
      </c>
      <c r="M3516">
        <v>11</v>
      </c>
      <c r="N3516">
        <v>12</v>
      </c>
      <c r="O3516">
        <v>13</v>
      </c>
      <c r="P3516">
        <v>14</v>
      </c>
      <c r="Q3516">
        <v>15</v>
      </c>
      <c r="R3516">
        <v>16</v>
      </c>
      <c r="S3516">
        <v>17</v>
      </c>
      <c r="T3516">
        <v>18</v>
      </c>
      <c r="U3516">
        <v>19</v>
      </c>
      <c r="V3516">
        <v>20</v>
      </c>
      <c r="W3516">
        <v>21</v>
      </c>
      <c r="X3516">
        <v>22</v>
      </c>
      <c r="Y3516">
        <v>23</v>
      </c>
      <c r="Z3516">
        <v>24</v>
      </c>
      <c r="AA3516">
        <v>25</v>
      </c>
      <c r="AB3516">
        <v>26</v>
      </c>
      <c r="AC3516">
        <v>27</v>
      </c>
      <c r="AD3516">
        <v>28</v>
      </c>
    </row>
    <row r="3517" spans="1:33" x14ac:dyDescent="0.2">
      <c r="A3517" s="63"/>
      <c r="B3517">
        <v>1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G3517">
        <v>3</v>
      </c>
    </row>
    <row r="3518" spans="1:33" x14ac:dyDescent="0.2">
      <c r="A3518" s="63"/>
      <c r="B3518">
        <v>2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</row>
    <row r="3519" spans="1:33" x14ac:dyDescent="0.2">
      <c r="A3519" s="63"/>
      <c r="B3519">
        <v>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</row>
    <row r="3520" spans="1:33" x14ac:dyDescent="0.2">
      <c r="A3520" s="63"/>
      <c r="B3520">
        <v>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</row>
    <row r="3521" spans="1:30" x14ac:dyDescent="0.2">
      <c r="A3521" s="63"/>
      <c r="B3521">
        <v>5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115</v>
      </c>
      <c r="Q3521">
        <v>121</v>
      </c>
      <c r="R3521">
        <v>233</v>
      </c>
      <c r="S3521">
        <v>218</v>
      </c>
      <c r="T3521">
        <v>121</v>
      </c>
      <c r="U3521">
        <v>121</v>
      </c>
      <c r="V3521">
        <v>121</v>
      </c>
      <c r="W3521">
        <v>51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</row>
    <row r="3522" spans="1:30" x14ac:dyDescent="0.2">
      <c r="A3522" s="63"/>
      <c r="B3522">
        <v>6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57</v>
      </c>
      <c r="O3522">
        <v>241</v>
      </c>
      <c r="P3522">
        <v>251</v>
      </c>
      <c r="Q3522">
        <v>252</v>
      </c>
      <c r="R3522">
        <v>252</v>
      </c>
      <c r="S3522">
        <v>252</v>
      </c>
      <c r="T3522">
        <v>252</v>
      </c>
      <c r="U3522">
        <v>252</v>
      </c>
      <c r="V3522">
        <v>252</v>
      </c>
      <c r="W3522">
        <v>238</v>
      </c>
      <c r="X3522">
        <v>51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</row>
    <row r="3523" spans="1:30" x14ac:dyDescent="0.2">
      <c r="A3523" s="63"/>
      <c r="B3523">
        <v>7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15</v>
      </c>
      <c r="L3523">
        <v>94</v>
      </c>
      <c r="M3523">
        <v>171</v>
      </c>
      <c r="N3523">
        <v>240</v>
      </c>
      <c r="O3523">
        <v>253</v>
      </c>
      <c r="P3523">
        <v>252</v>
      </c>
      <c r="Q3523">
        <v>252</v>
      </c>
      <c r="R3523">
        <v>252</v>
      </c>
      <c r="S3523">
        <v>252</v>
      </c>
      <c r="T3523">
        <v>252</v>
      </c>
      <c r="U3523">
        <v>252</v>
      </c>
      <c r="V3523">
        <v>252</v>
      </c>
      <c r="W3523">
        <v>252</v>
      </c>
      <c r="X3523">
        <v>119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</row>
    <row r="3524" spans="1:30" x14ac:dyDescent="0.2">
      <c r="A3524" s="63"/>
      <c r="B3524">
        <v>8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41</v>
      </c>
      <c r="L3524">
        <v>252</v>
      </c>
      <c r="M3524">
        <v>252</v>
      </c>
      <c r="N3524">
        <v>252</v>
      </c>
      <c r="O3524">
        <v>253</v>
      </c>
      <c r="P3524">
        <v>218</v>
      </c>
      <c r="Q3524">
        <v>172</v>
      </c>
      <c r="R3524">
        <v>172</v>
      </c>
      <c r="S3524">
        <v>136</v>
      </c>
      <c r="T3524">
        <v>39</v>
      </c>
      <c r="U3524">
        <v>185</v>
      </c>
      <c r="V3524">
        <v>252</v>
      </c>
      <c r="W3524">
        <v>252</v>
      </c>
      <c r="X3524">
        <v>119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</row>
    <row r="3525" spans="1:30" x14ac:dyDescent="0.2">
      <c r="A3525" s="63"/>
      <c r="B3525">
        <v>9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30</v>
      </c>
      <c r="L3525">
        <v>185</v>
      </c>
      <c r="M3525">
        <v>185</v>
      </c>
      <c r="N3525">
        <v>185</v>
      </c>
      <c r="O3525">
        <v>53</v>
      </c>
      <c r="P3525">
        <v>31</v>
      </c>
      <c r="Q3525">
        <v>0</v>
      </c>
      <c r="R3525">
        <v>0</v>
      </c>
      <c r="S3525">
        <v>0</v>
      </c>
      <c r="T3525">
        <v>15</v>
      </c>
      <c r="U3525">
        <v>194</v>
      </c>
      <c r="V3525">
        <v>252</v>
      </c>
      <c r="W3525">
        <v>252</v>
      </c>
      <c r="X3525">
        <v>119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</row>
    <row r="3526" spans="1:30" x14ac:dyDescent="0.2">
      <c r="A3526" s="63"/>
      <c r="B3526">
        <v>10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50</v>
      </c>
      <c r="T3526">
        <v>200</v>
      </c>
      <c r="U3526">
        <v>252</v>
      </c>
      <c r="V3526">
        <v>252</v>
      </c>
      <c r="W3526">
        <v>249</v>
      </c>
      <c r="X3526">
        <v>94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</row>
    <row r="3527" spans="1:30" x14ac:dyDescent="0.2">
      <c r="A3527" s="63"/>
      <c r="B3527">
        <v>1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34</v>
      </c>
      <c r="S3527">
        <v>166</v>
      </c>
      <c r="T3527">
        <v>252</v>
      </c>
      <c r="U3527">
        <v>252</v>
      </c>
      <c r="V3527">
        <v>233</v>
      </c>
      <c r="W3527">
        <v>75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</row>
    <row r="3528" spans="1:30" x14ac:dyDescent="0.2">
      <c r="A3528" s="63"/>
      <c r="B3528">
        <v>12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12</v>
      </c>
      <c r="Q3528">
        <v>77</v>
      </c>
      <c r="R3528">
        <v>238</v>
      </c>
      <c r="S3528">
        <v>252</v>
      </c>
      <c r="T3528">
        <v>252</v>
      </c>
      <c r="U3528">
        <v>212</v>
      </c>
      <c r="V3528">
        <v>83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</row>
    <row r="3529" spans="1:30" x14ac:dyDescent="0.2">
      <c r="A3529" s="63"/>
      <c r="B3529">
        <v>13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8</v>
      </c>
      <c r="N3529">
        <v>14</v>
      </c>
      <c r="O3529">
        <v>147</v>
      </c>
      <c r="P3529">
        <v>191</v>
      </c>
      <c r="Q3529">
        <v>252</v>
      </c>
      <c r="R3529">
        <v>252</v>
      </c>
      <c r="S3529">
        <v>248</v>
      </c>
      <c r="T3529">
        <v>210</v>
      </c>
      <c r="U3529">
        <v>33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</row>
    <row r="3530" spans="1:30" x14ac:dyDescent="0.2">
      <c r="A3530" s="63"/>
      <c r="B3530">
        <v>14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146</v>
      </c>
      <c r="N3530">
        <v>252</v>
      </c>
      <c r="O3530">
        <v>253</v>
      </c>
      <c r="P3530">
        <v>252</v>
      </c>
      <c r="Q3530">
        <v>252</v>
      </c>
      <c r="R3530">
        <v>252</v>
      </c>
      <c r="S3530">
        <v>185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</row>
    <row r="3531" spans="1:30" x14ac:dyDescent="0.2">
      <c r="A3531" s="63"/>
      <c r="B3531">
        <v>15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147</v>
      </c>
      <c r="N3531">
        <v>253</v>
      </c>
      <c r="O3531">
        <v>255</v>
      </c>
      <c r="P3531">
        <v>253</v>
      </c>
      <c r="Q3531">
        <v>253</v>
      </c>
      <c r="R3531">
        <v>253</v>
      </c>
      <c r="S3531">
        <v>218</v>
      </c>
      <c r="T3531">
        <v>95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</row>
    <row r="3532" spans="1:30" x14ac:dyDescent="0.2">
      <c r="A3532" s="63"/>
      <c r="B3532">
        <v>16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85</v>
      </c>
      <c r="N3532">
        <v>145</v>
      </c>
      <c r="O3532">
        <v>146</v>
      </c>
      <c r="P3532">
        <v>145</v>
      </c>
      <c r="Q3532">
        <v>241</v>
      </c>
      <c r="R3532">
        <v>252</v>
      </c>
      <c r="S3532">
        <v>252</v>
      </c>
      <c r="T3532">
        <v>249</v>
      </c>
      <c r="U3532">
        <v>76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</row>
    <row r="3533" spans="1:30" x14ac:dyDescent="0.2">
      <c r="A3533" s="63"/>
      <c r="B3533">
        <v>17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73</v>
      </c>
      <c r="R3533">
        <v>237</v>
      </c>
      <c r="S3533">
        <v>252</v>
      </c>
      <c r="T3533">
        <v>252</v>
      </c>
      <c r="U3533">
        <v>79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</row>
    <row r="3534" spans="1:30" x14ac:dyDescent="0.2">
      <c r="A3534" s="63"/>
      <c r="B3534">
        <v>18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213</v>
      </c>
      <c r="S3534">
        <v>252</v>
      </c>
      <c r="T3534">
        <v>252</v>
      </c>
      <c r="U3534">
        <v>79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</row>
    <row r="3535" spans="1:30" x14ac:dyDescent="0.2">
      <c r="A3535" s="63"/>
      <c r="B3535">
        <v>19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25</v>
      </c>
      <c r="R3535">
        <v>223</v>
      </c>
      <c r="S3535">
        <v>252</v>
      </c>
      <c r="T3535">
        <v>252</v>
      </c>
      <c r="U3535">
        <v>79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</row>
    <row r="3536" spans="1:30" x14ac:dyDescent="0.2">
      <c r="A3536" s="63"/>
      <c r="B3536">
        <v>20</v>
      </c>
      <c r="C3536">
        <v>0</v>
      </c>
      <c r="D3536">
        <v>0</v>
      </c>
      <c r="E3536">
        <v>0</v>
      </c>
      <c r="F3536">
        <v>0</v>
      </c>
      <c r="G3536">
        <v>29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23</v>
      </c>
      <c r="Q3536">
        <v>197</v>
      </c>
      <c r="R3536">
        <v>252</v>
      </c>
      <c r="S3536">
        <v>252</v>
      </c>
      <c r="T3536">
        <v>252</v>
      </c>
      <c r="U3536">
        <v>79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</row>
    <row r="3537" spans="1:33" x14ac:dyDescent="0.2">
      <c r="A3537" s="63"/>
      <c r="B3537">
        <v>21</v>
      </c>
      <c r="C3537">
        <v>0</v>
      </c>
      <c r="D3537">
        <v>0</v>
      </c>
      <c r="E3537">
        <v>20</v>
      </c>
      <c r="F3537">
        <v>167</v>
      </c>
      <c r="G3537">
        <v>215</v>
      </c>
      <c r="H3537">
        <v>131</v>
      </c>
      <c r="I3537">
        <v>30</v>
      </c>
      <c r="J3537">
        <v>0</v>
      </c>
      <c r="K3537">
        <v>0</v>
      </c>
      <c r="L3537">
        <v>0</v>
      </c>
      <c r="M3537">
        <v>0</v>
      </c>
      <c r="N3537">
        <v>22</v>
      </c>
      <c r="O3537">
        <v>41</v>
      </c>
      <c r="P3537">
        <v>200</v>
      </c>
      <c r="Q3537">
        <v>252</v>
      </c>
      <c r="R3537">
        <v>252</v>
      </c>
      <c r="S3537">
        <v>241</v>
      </c>
      <c r="T3537">
        <v>184</v>
      </c>
      <c r="U3537">
        <v>25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</row>
    <row r="3538" spans="1:33" x14ac:dyDescent="0.2">
      <c r="A3538" s="63"/>
      <c r="B3538">
        <v>22</v>
      </c>
      <c r="C3538">
        <v>0</v>
      </c>
      <c r="D3538">
        <v>0</v>
      </c>
      <c r="E3538">
        <v>121</v>
      </c>
      <c r="F3538">
        <v>252</v>
      </c>
      <c r="G3538">
        <v>252</v>
      </c>
      <c r="H3538">
        <v>252</v>
      </c>
      <c r="I3538">
        <v>227</v>
      </c>
      <c r="J3538">
        <v>160</v>
      </c>
      <c r="K3538">
        <v>160</v>
      </c>
      <c r="L3538">
        <v>160</v>
      </c>
      <c r="M3538">
        <v>160</v>
      </c>
      <c r="N3538">
        <v>208</v>
      </c>
      <c r="O3538">
        <v>253</v>
      </c>
      <c r="P3538">
        <v>252</v>
      </c>
      <c r="Q3538">
        <v>252</v>
      </c>
      <c r="R3538">
        <v>229</v>
      </c>
      <c r="S3538">
        <v>96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</row>
    <row r="3539" spans="1:33" x14ac:dyDescent="0.2">
      <c r="A3539" s="63"/>
      <c r="B3539">
        <v>23</v>
      </c>
      <c r="C3539">
        <v>0</v>
      </c>
      <c r="D3539">
        <v>0</v>
      </c>
      <c r="E3539">
        <v>51</v>
      </c>
      <c r="F3539">
        <v>161</v>
      </c>
      <c r="G3539">
        <v>250</v>
      </c>
      <c r="H3539">
        <v>252</v>
      </c>
      <c r="I3539">
        <v>252</v>
      </c>
      <c r="J3539">
        <v>252</v>
      </c>
      <c r="K3539">
        <v>252</v>
      </c>
      <c r="L3539">
        <v>252</v>
      </c>
      <c r="M3539">
        <v>252</v>
      </c>
      <c r="N3539">
        <v>252</v>
      </c>
      <c r="O3539">
        <v>253</v>
      </c>
      <c r="P3539">
        <v>239</v>
      </c>
      <c r="Q3539">
        <v>189</v>
      </c>
      <c r="R3539">
        <v>17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</row>
    <row r="3540" spans="1:33" x14ac:dyDescent="0.2">
      <c r="A3540" s="63"/>
      <c r="B3540">
        <v>24</v>
      </c>
      <c r="C3540">
        <v>0</v>
      </c>
      <c r="D3540">
        <v>0</v>
      </c>
      <c r="E3540">
        <v>0</v>
      </c>
      <c r="F3540">
        <v>0</v>
      </c>
      <c r="G3540">
        <v>107</v>
      </c>
      <c r="H3540">
        <v>161</v>
      </c>
      <c r="I3540">
        <v>252</v>
      </c>
      <c r="J3540">
        <v>252</v>
      </c>
      <c r="K3540">
        <v>252</v>
      </c>
      <c r="L3540">
        <v>252</v>
      </c>
      <c r="M3540">
        <v>252</v>
      </c>
      <c r="N3540">
        <v>252</v>
      </c>
      <c r="O3540">
        <v>120</v>
      </c>
      <c r="P3540">
        <v>6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</row>
    <row r="3541" spans="1:33" x14ac:dyDescent="0.2">
      <c r="A3541" s="63"/>
      <c r="B3541">
        <v>25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</row>
    <row r="3542" spans="1:33" x14ac:dyDescent="0.2">
      <c r="A3542" s="63"/>
      <c r="B3542">
        <v>26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</row>
    <row r="3543" spans="1:33" x14ac:dyDescent="0.2">
      <c r="A3543" s="63"/>
      <c r="B3543">
        <v>27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</row>
    <row r="3544" spans="1:33" x14ac:dyDescent="0.2">
      <c r="A3544" s="63"/>
      <c r="B3544">
        <v>28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</row>
    <row r="3545" spans="1:33" x14ac:dyDescent="0.2">
      <c r="A3545" s="63"/>
    </row>
    <row r="3546" spans="1:33" x14ac:dyDescent="0.2">
      <c r="A3546" s="63">
        <v>119</v>
      </c>
      <c r="C3546">
        <v>1</v>
      </c>
      <c r="D3546">
        <v>2</v>
      </c>
      <c r="E3546">
        <v>3</v>
      </c>
      <c r="F3546">
        <v>4</v>
      </c>
      <c r="G3546">
        <v>5</v>
      </c>
      <c r="H3546">
        <v>6</v>
      </c>
      <c r="I3546">
        <v>7</v>
      </c>
      <c r="J3546">
        <v>8</v>
      </c>
      <c r="K3546">
        <v>9</v>
      </c>
      <c r="L3546">
        <v>10</v>
      </c>
      <c r="M3546">
        <v>11</v>
      </c>
      <c r="N3546">
        <v>12</v>
      </c>
      <c r="O3546">
        <v>13</v>
      </c>
      <c r="P3546">
        <v>14</v>
      </c>
      <c r="Q3546">
        <v>15</v>
      </c>
      <c r="R3546">
        <v>16</v>
      </c>
      <c r="S3546">
        <v>17</v>
      </c>
      <c r="T3546">
        <v>18</v>
      </c>
      <c r="U3546">
        <v>19</v>
      </c>
      <c r="V3546">
        <v>20</v>
      </c>
      <c r="W3546">
        <v>21</v>
      </c>
      <c r="X3546">
        <v>22</v>
      </c>
      <c r="Y3546">
        <v>23</v>
      </c>
      <c r="Z3546">
        <v>24</v>
      </c>
      <c r="AA3546">
        <v>25</v>
      </c>
      <c r="AB3546">
        <v>26</v>
      </c>
      <c r="AC3546">
        <v>27</v>
      </c>
      <c r="AD3546">
        <v>28</v>
      </c>
    </row>
    <row r="3547" spans="1:33" x14ac:dyDescent="0.2">
      <c r="A3547" s="63"/>
      <c r="B3547">
        <v>1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G3547">
        <v>3</v>
      </c>
    </row>
    <row r="3548" spans="1:33" x14ac:dyDescent="0.2">
      <c r="A3548" s="63"/>
      <c r="B3548">
        <v>2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</row>
    <row r="3549" spans="1:33" x14ac:dyDescent="0.2">
      <c r="A3549" s="63"/>
      <c r="B3549">
        <v>3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</row>
    <row r="3550" spans="1:33" x14ac:dyDescent="0.2">
      <c r="A3550" s="63"/>
      <c r="B3550">
        <v>4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</row>
    <row r="3551" spans="1:33" x14ac:dyDescent="0.2">
      <c r="A3551" s="63"/>
      <c r="B3551">
        <v>5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</row>
    <row r="3552" spans="1:33" x14ac:dyDescent="0.2">
      <c r="A3552" s="63"/>
      <c r="B3552">
        <v>6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53</v>
      </c>
      <c r="N3552">
        <v>164</v>
      </c>
      <c r="O3552">
        <v>217</v>
      </c>
      <c r="P3552">
        <v>255</v>
      </c>
      <c r="Q3552">
        <v>212</v>
      </c>
      <c r="R3552">
        <v>123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</row>
    <row r="3553" spans="1:30" x14ac:dyDescent="0.2">
      <c r="A3553" s="63"/>
      <c r="B3553">
        <v>7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67</v>
      </c>
      <c r="L3553">
        <v>218</v>
      </c>
      <c r="M3553">
        <v>250</v>
      </c>
      <c r="N3553">
        <v>254</v>
      </c>
      <c r="O3553">
        <v>254</v>
      </c>
      <c r="P3553">
        <v>254</v>
      </c>
      <c r="Q3553">
        <v>254</v>
      </c>
      <c r="R3553">
        <v>253</v>
      </c>
      <c r="S3553">
        <v>174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</row>
    <row r="3554" spans="1:30" x14ac:dyDescent="0.2">
      <c r="A3554" s="63"/>
      <c r="B3554">
        <v>8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81</v>
      </c>
      <c r="K3554">
        <v>239</v>
      </c>
      <c r="L3554">
        <v>252</v>
      </c>
      <c r="M3554">
        <v>174</v>
      </c>
      <c r="N3554">
        <v>53</v>
      </c>
      <c r="O3554">
        <v>95</v>
      </c>
      <c r="P3554">
        <v>26</v>
      </c>
      <c r="Q3554">
        <v>86</v>
      </c>
      <c r="R3554">
        <v>254</v>
      </c>
      <c r="S3554">
        <v>249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</row>
    <row r="3555" spans="1:30" x14ac:dyDescent="0.2">
      <c r="A3555" s="63"/>
      <c r="B3555">
        <v>9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188</v>
      </c>
      <c r="K3555">
        <v>230</v>
      </c>
      <c r="L3555">
        <v>62</v>
      </c>
      <c r="M3555">
        <v>0</v>
      </c>
      <c r="N3555">
        <v>0</v>
      </c>
      <c r="O3555">
        <v>0</v>
      </c>
      <c r="P3555">
        <v>0</v>
      </c>
      <c r="Q3555">
        <v>32</v>
      </c>
      <c r="R3555">
        <v>254</v>
      </c>
      <c r="S3555">
        <v>249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</row>
    <row r="3556" spans="1:30" x14ac:dyDescent="0.2">
      <c r="A3556" s="63"/>
      <c r="B3556">
        <v>10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39</v>
      </c>
      <c r="K3556">
        <v>8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32</v>
      </c>
      <c r="R3556">
        <v>254</v>
      </c>
      <c r="S3556">
        <v>249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</row>
    <row r="3557" spans="1:30" x14ac:dyDescent="0.2">
      <c r="A3557" s="63"/>
      <c r="B3557">
        <v>11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101</v>
      </c>
      <c r="R3557">
        <v>254</v>
      </c>
      <c r="S3557">
        <v>214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</row>
    <row r="3558" spans="1:30" x14ac:dyDescent="0.2">
      <c r="A3558" s="63"/>
      <c r="B3558">
        <v>12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31</v>
      </c>
      <c r="Q3558">
        <v>240</v>
      </c>
      <c r="R3558">
        <v>248</v>
      </c>
      <c r="S3558">
        <v>76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</row>
    <row r="3559" spans="1:30" x14ac:dyDescent="0.2">
      <c r="A3559" s="63"/>
      <c r="B3559">
        <v>13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37</v>
      </c>
      <c r="P3559">
        <v>208</v>
      </c>
      <c r="Q3559">
        <v>254</v>
      </c>
      <c r="R3559">
        <v>179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</row>
    <row r="3560" spans="1:30" x14ac:dyDescent="0.2">
      <c r="A3560" s="63"/>
      <c r="B3560">
        <v>14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115</v>
      </c>
      <c r="O3560">
        <v>235</v>
      </c>
      <c r="P3560">
        <v>254</v>
      </c>
      <c r="Q3560">
        <v>243</v>
      </c>
      <c r="R3560">
        <v>89</v>
      </c>
      <c r="S3560">
        <v>58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</row>
    <row r="3561" spans="1:30" x14ac:dyDescent="0.2">
      <c r="A3561" s="63"/>
      <c r="B3561">
        <v>15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75</v>
      </c>
      <c r="N3561">
        <v>253</v>
      </c>
      <c r="O3561">
        <v>254</v>
      </c>
      <c r="P3561">
        <v>254</v>
      </c>
      <c r="Q3561">
        <v>254</v>
      </c>
      <c r="R3561">
        <v>254</v>
      </c>
      <c r="S3561">
        <v>253</v>
      </c>
      <c r="T3561">
        <v>223</v>
      </c>
      <c r="U3561">
        <v>114</v>
      </c>
      <c r="V3561">
        <v>4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</row>
    <row r="3562" spans="1:30" x14ac:dyDescent="0.2">
      <c r="A3562" s="63"/>
      <c r="B3562">
        <v>16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45</v>
      </c>
      <c r="N3562">
        <v>221</v>
      </c>
      <c r="O3562">
        <v>222</v>
      </c>
      <c r="P3562">
        <v>207</v>
      </c>
      <c r="Q3562">
        <v>175</v>
      </c>
      <c r="R3562">
        <v>222</v>
      </c>
      <c r="S3562">
        <v>223</v>
      </c>
      <c r="T3562">
        <v>254</v>
      </c>
      <c r="U3562">
        <v>254</v>
      </c>
      <c r="V3562">
        <v>144</v>
      </c>
      <c r="W3562">
        <v>5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</row>
    <row r="3563" spans="1:30" x14ac:dyDescent="0.2">
      <c r="A3563" s="63"/>
      <c r="B3563">
        <v>17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2</v>
      </c>
      <c r="T3563">
        <v>86</v>
      </c>
      <c r="U3563">
        <v>244</v>
      </c>
      <c r="V3563">
        <v>254</v>
      </c>
      <c r="W3563">
        <v>42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</row>
    <row r="3564" spans="1:30" x14ac:dyDescent="0.2">
      <c r="A3564" s="63"/>
      <c r="B3564">
        <v>18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92</v>
      </c>
      <c r="V3564">
        <v>254</v>
      </c>
      <c r="W3564">
        <v>125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</row>
    <row r="3565" spans="1:30" x14ac:dyDescent="0.2">
      <c r="A3565" s="63"/>
      <c r="B3565">
        <v>19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23</v>
      </c>
      <c r="V3565">
        <v>239</v>
      </c>
      <c r="W3565">
        <v>125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</row>
    <row r="3566" spans="1:30" x14ac:dyDescent="0.2">
      <c r="A3566" s="63"/>
      <c r="B3566">
        <v>2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18</v>
      </c>
      <c r="V3566">
        <v>238</v>
      </c>
      <c r="W3566">
        <v>125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</row>
    <row r="3567" spans="1:30" x14ac:dyDescent="0.2">
      <c r="A3567" s="63"/>
      <c r="B3567">
        <v>21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199</v>
      </c>
      <c r="V3567">
        <v>254</v>
      </c>
      <c r="W3567">
        <v>74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</row>
    <row r="3568" spans="1:30" x14ac:dyDescent="0.2">
      <c r="A3568" s="63"/>
      <c r="B3568">
        <v>22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65</v>
      </c>
      <c r="O3568">
        <v>69</v>
      </c>
      <c r="P3568">
        <v>0</v>
      </c>
      <c r="Q3568">
        <v>0</v>
      </c>
      <c r="R3568">
        <v>0</v>
      </c>
      <c r="S3568">
        <v>1</v>
      </c>
      <c r="T3568">
        <v>128</v>
      </c>
      <c r="U3568">
        <v>252</v>
      </c>
      <c r="V3568">
        <v>245</v>
      </c>
      <c r="W3568">
        <v>3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</row>
    <row r="3569" spans="1:33" x14ac:dyDescent="0.2">
      <c r="A3569" s="63"/>
      <c r="B3569">
        <v>23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241</v>
      </c>
      <c r="O3569">
        <v>243</v>
      </c>
      <c r="P3569">
        <v>190</v>
      </c>
      <c r="Q3569">
        <v>117</v>
      </c>
      <c r="R3569">
        <v>123</v>
      </c>
      <c r="S3569">
        <v>206</v>
      </c>
      <c r="T3569">
        <v>254</v>
      </c>
      <c r="U3569">
        <v>247</v>
      </c>
      <c r="V3569">
        <v>54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</row>
    <row r="3570" spans="1:33" x14ac:dyDescent="0.2">
      <c r="A3570" s="63"/>
      <c r="B3570">
        <v>24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65</v>
      </c>
      <c r="O3570">
        <v>237</v>
      </c>
      <c r="P3570">
        <v>254</v>
      </c>
      <c r="Q3570">
        <v>254</v>
      </c>
      <c r="R3570">
        <v>254</v>
      </c>
      <c r="S3570">
        <v>254</v>
      </c>
      <c r="T3570">
        <v>249</v>
      </c>
      <c r="U3570">
        <v>83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</row>
    <row r="3571" spans="1:33" x14ac:dyDescent="0.2">
      <c r="A3571" s="63"/>
      <c r="B3571">
        <v>25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18</v>
      </c>
      <c r="P3571">
        <v>123</v>
      </c>
      <c r="Q3571">
        <v>196</v>
      </c>
      <c r="R3571">
        <v>164</v>
      </c>
      <c r="S3571">
        <v>163</v>
      </c>
      <c r="T3571">
        <v>52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</row>
    <row r="3572" spans="1:33" x14ac:dyDescent="0.2">
      <c r="A3572" s="63"/>
      <c r="B3572">
        <v>26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</row>
    <row r="3573" spans="1:33" x14ac:dyDescent="0.2">
      <c r="A3573" s="63"/>
      <c r="B3573">
        <v>27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</row>
    <row r="3574" spans="1:33" x14ac:dyDescent="0.2">
      <c r="A3574" s="63"/>
      <c r="B3574">
        <v>28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</row>
    <row r="3575" spans="1:33" x14ac:dyDescent="0.2">
      <c r="A3575" s="63"/>
    </row>
    <row r="3576" spans="1:33" x14ac:dyDescent="0.2">
      <c r="A3576" s="63">
        <v>120</v>
      </c>
      <c r="C3576">
        <v>1</v>
      </c>
      <c r="D3576">
        <v>2</v>
      </c>
      <c r="E3576">
        <v>3</v>
      </c>
      <c r="F3576">
        <v>4</v>
      </c>
      <c r="G3576">
        <v>5</v>
      </c>
      <c r="H3576">
        <v>6</v>
      </c>
      <c r="I3576">
        <v>7</v>
      </c>
      <c r="J3576">
        <v>8</v>
      </c>
      <c r="K3576">
        <v>9</v>
      </c>
      <c r="L3576">
        <v>10</v>
      </c>
      <c r="M3576">
        <v>11</v>
      </c>
      <c r="N3576">
        <v>12</v>
      </c>
      <c r="O3576">
        <v>13</v>
      </c>
      <c r="P3576">
        <v>14</v>
      </c>
      <c r="Q3576">
        <v>15</v>
      </c>
      <c r="R3576">
        <v>16</v>
      </c>
      <c r="S3576">
        <v>17</v>
      </c>
      <c r="T3576">
        <v>18</v>
      </c>
      <c r="U3576">
        <v>19</v>
      </c>
      <c r="V3576">
        <v>20</v>
      </c>
      <c r="W3576">
        <v>21</v>
      </c>
      <c r="X3576">
        <v>22</v>
      </c>
      <c r="Y3576">
        <v>23</v>
      </c>
      <c r="Z3576">
        <v>24</v>
      </c>
      <c r="AA3576">
        <v>25</v>
      </c>
      <c r="AB3576">
        <v>26</v>
      </c>
      <c r="AC3576">
        <v>27</v>
      </c>
      <c r="AD3576">
        <v>28</v>
      </c>
    </row>
    <row r="3577" spans="1:33" x14ac:dyDescent="0.2">
      <c r="A3577" s="63"/>
      <c r="B3577">
        <v>1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G3577">
        <v>8</v>
      </c>
    </row>
    <row r="3578" spans="1:33" x14ac:dyDescent="0.2">
      <c r="A3578" s="63"/>
      <c r="B3578">
        <v>2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</row>
    <row r="3579" spans="1:33" x14ac:dyDescent="0.2">
      <c r="A3579" s="63"/>
      <c r="B3579">
        <v>3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</row>
    <row r="3580" spans="1:33" x14ac:dyDescent="0.2">
      <c r="A3580" s="63"/>
      <c r="B3580">
        <v>4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</row>
    <row r="3581" spans="1:33" x14ac:dyDescent="0.2">
      <c r="A3581" s="63"/>
      <c r="B3581">
        <v>5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</row>
    <row r="3582" spans="1:33" x14ac:dyDescent="0.2">
      <c r="A3582" s="63"/>
      <c r="B3582">
        <v>6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64</v>
      </c>
      <c r="Q3582">
        <v>128</v>
      </c>
      <c r="R3582">
        <v>191</v>
      </c>
      <c r="S3582">
        <v>255</v>
      </c>
      <c r="T3582">
        <v>128</v>
      </c>
      <c r="U3582">
        <v>64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</row>
    <row r="3583" spans="1:33" x14ac:dyDescent="0.2">
      <c r="A3583" s="63"/>
      <c r="B3583">
        <v>7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64</v>
      </c>
      <c r="P3583">
        <v>255</v>
      </c>
      <c r="Q3583">
        <v>255</v>
      </c>
      <c r="R3583">
        <v>255</v>
      </c>
      <c r="S3583">
        <v>255</v>
      </c>
      <c r="T3583">
        <v>255</v>
      </c>
      <c r="U3583">
        <v>255</v>
      </c>
      <c r="V3583">
        <v>191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</row>
    <row r="3584" spans="1:33" x14ac:dyDescent="0.2">
      <c r="A3584" s="63"/>
      <c r="B3584">
        <v>8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64</v>
      </c>
      <c r="O3584">
        <v>255</v>
      </c>
      <c r="P3584">
        <v>255</v>
      </c>
      <c r="Q3584">
        <v>255</v>
      </c>
      <c r="R3584">
        <v>255</v>
      </c>
      <c r="S3584">
        <v>255</v>
      </c>
      <c r="T3584">
        <v>255</v>
      </c>
      <c r="U3584">
        <v>255</v>
      </c>
      <c r="V3584">
        <v>255</v>
      </c>
      <c r="W3584">
        <v>255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</row>
    <row r="3585" spans="1:30" x14ac:dyDescent="0.2">
      <c r="A3585" s="63"/>
      <c r="B3585">
        <v>9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128</v>
      </c>
      <c r="O3585">
        <v>255</v>
      </c>
      <c r="P3585">
        <v>255</v>
      </c>
      <c r="Q3585">
        <v>128</v>
      </c>
      <c r="R3585">
        <v>128</v>
      </c>
      <c r="S3585">
        <v>64</v>
      </c>
      <c r="T3585">
        <v>255</v>
      </c>
      <c r="U3585">
        <v>255</v>
      </c>
      <c r="V3585">
        <v>255</v>
      </c>
      <c r="W3585">
        <v>255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</row>
    <row r="3586" spans="1:30" x14ac:dyDescent="0.2">
      <c r="A3586" s="63"/>
      <c r="B3586">
        <v>10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128</v>
      </c>
      <c r="O3586">
        <v>255</v>
      </c>
      <c r="P3586">
        <v>128</v>
      </c>
      <c r="Q3586">
        <v>0</v>
      </c>
      <c r="R3586">
        <v>0</v>
      </c>
      <c r="S3586">
        <v>0</v>
      </c>
      <c r="T3586">
        <v>255</v>
      </c>
      <c r="U3586">
        <v>255</v>
      </c>
      <c r="V3586">
        <v>255</v>
      </c>
      <c r="W3586">
        <v>128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</row>
    <row r="3587" spans="1:30" x14ac:dyDescent="0.2">
      <c r="A3587" s="63"/>
      <c r="B3587">
        <v>11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64</v>
      </c>
      <c r="O3587">
        <v>255</v>
      </c>
      <c r="P3587">
        <v>255</v>
      </c>
      <c r="Q3587">
        <v>64</v>
      </c>
      <c r="R3587">
        <v>0</v>
      </c>
      <c r="S3587">
        <v>128</v>
      </c>
      <c r="T3587">
        <v>255</v>
      </c>
      <c r="U3587">
        <v>255</v>
      </c>
      <c r="V3587">
        <v>128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</row>
    <row r="3588" spans="1:30" x14ac:dyDescent="0.2">
      <c r="A3588" s="63"/>
      <c r="B3588">
        <v>12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255</v>
      </c>
      <c r="P3588">
        <v>255</v>
      </c>
      <c r="Q3588">
        <v>191</v>
      </c>
      <c r="R3588">
        <v>64</v>
      </c>
      <c r="S3588">
        <v>255</v>
      </c>
      <c r="T3588">
        <v>255</v>
      </c>
      <c r="U3588">
        <v>255</v>
      </c>
      <c r="V3588">
        <v>128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</row>
    <row r="3589" spans="1:30" x14ac:dyDescent="0.2">
      <c r="A3589" s="63"/>
      <c r="B3589">
        <v>13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128</v>
      </c>
      <c r="P3589">
        <v>255</v>
      </c>
      <c r="Q3589">
        <v>255</v>
      </c>
      <c r="R3589">
        <v>255</v>
      </c>
      <c r="S3589">
        <v>255</v>
      </c>
      <c r="T3589">
        <v>255</v>
      </c>
      <c r="U3589">
        <v>191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</row>
    <row r="3590" spans="1:30" x14ac:dyDescent="0.2">
      <c r="A3590" s="63"/>
      <c r="B3590">
        <v>14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255</v>
      </c>
      <c r="Q3590">
        <v>255</v>
      </c>
      <c r="R3590">
        <v>255</v>
      </c>
      <c r="S3590">
        <v>255</v>
      </c>
      <c r="T3590">
        <v>255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</row>
    <row r="3591" spans="1:30" x14ac:dyDescent="0.2">
      <c r="A3591" s="63"/>
      <c r="B3591">
        <v>15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255</v>
      </c>
      <c r="Q3591">
        <v>255</v>
      </c>
      <c r="R3591">
        <v>255</v>
      </c>
      <c r="S3591">
        <v>255</v>
      </c>
      <c r="T3591">
        <v>128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</row>
    <row r="3592" spans="1:30" x14ac:dyDescent="0.2">
      <c r="A3592" s="63"/>
      <c r="B3592">
        <v>16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255</v>
      </c>
      <c r="Q3592">
        <v>255</v>
      </c>
      <c r="R3592">
        <v>255</v>
      </c>
      <c r="S3592">
        <v>128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</row>
    <row r="3593" spans="1:30" x14ac:dyDescent="0.2">
      <c r="A3593" s="63"/>
      <c r="B3593">
        <v>17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255</v>
      </c>
      <c r="P3593">
        <v>255</v>
      </c>
      <c r="Q3593">
        <v>255</v>
      </c>
      <c r="R3593">
        <v>255</v>
      </c>
      <c r="S3593">
        <v>128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</row>
    <row r="3594" spans="1:30" x14ac:dyDescent="0.2">
      <c r="A3594" s="63"/>
      <c r="B3594">
        <v>18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191</v>
      </c>
      <c r="O3594">
        <v>255</v>
      </c>
      <c r="P3594">
        <v>255</v>
      </c>
      <c r="Q3594">
        <v>255</v>
      </c>
      <c r="R3594">
        <v>255</v>
      </c>
      <c r="S3594">
        <v>128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</row>
    <row r="3595" spans="1:30" x14ac:dyDescent="0.2">
      <c r="A3595" s="63"/>
      <c r="B3595">
        <v>19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128</v>
      </c>
      <c r="N3595">
        <v>255</v>
      </c>
      <c r="O3595">
        <v>255</v>
      </c>
      <c r="P3595">
        <v>255</v>
      </c>
      <c r="Q3595">
        <v>255</v>
      </c>
      <c r="R3595">
        <v>255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</row>
    <row r="3596" spans="1:30" x14ac:dyDescent="0.2">
      <c r="A3596" s="63"/>
      <c r="B3596">
        <v>20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191</v>
      </c>
      <c r="N3596">
        <v>255</v>
      </c>
      <c r="O3596">
        <v>255</v>
      </c>
      <c r="P3596">
        <v>255</v>
      </c>
      <c r="Q3596">
        <v>255</v>
      </c>
      <c r="R3596">
        <v>64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</row>
    <row r="3597" spans="1:30" x14ac:dyDescent="0.2">
      <c r="A3597" s="63"/>
      <c r="B3597">
        <v>21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191</v>
      </c>
      <c r="M3597">
        <v>255</v>
      </c>
      <c r="N3597">
        <v>255</v>
      </c>
      <c r="O3597">
        <v>191</v>
      </c>
      <c r="P3597">
        <v>255</v>
      </c>
      <c r="Q3597">
        <v>255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</row>
    <row r="3598" spans="1:30" x14ac:dyDescent="0.2">
      <c r="A3598" s="63"/>
      <c r="B3598">
        <v>22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255</v>
      </c>
      <c r="M3598">
        <v>255</v>
      </c>
      <c r="N3598">
        <v>128</v>
      </c>
      <c r="O3598">
        <v>255</v>
      </c>
      <c r="P3598">
        <v>255</v>
      </c>
      <c r="Q3598">
        <v>191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</row>
    <row r="3599" spans="1:30" x14ac:dyDescent="0.2">
      <c r="A3599" s="63"/>
      <c r="B3599">
        <v>23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64</v>
      </c>
      <c r="L3599">
        <v>255</v>
      </c>
      <c r="M3599">
        <v>255</v>
      </c>
      <c r="N3599">
        <v>255</v>
      </c>
      <c r="O3599">
        <v>255</v>
      </c>
      <c r="P3599">
        <v>191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</row>
    <row r="3600" spans="1:30" x14ac:dyDescent="0.2">
      <c r="A3600" s="63"/>
      <c r="B3600">
        <v>24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64</v>
      </c>
      <c r="L3600">
        <v>255</v>
      </c>
      <c r="M3600">
        <v>255</v>
      </c>
      <c r="N3600">
        <v>255</v>
      </c>
      <c r="O3600">
        <v>255</v>
      </c>
      <c r="P3600">
        <v>64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</row>
    <row r="3601" spans="1:33" x14ac:dyDescent="0.2">
      <c r="A3601" s="63"/>
      <c r="B3601">
        <v>25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128</v>
      </c>
      <c r="M3601">
        <v>255</v>
      </c>
      <c r="N3601">
        <v>255</v>
      </c>
      <c r="O3601">
        <v>64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</row>
    <row r="3602" spans="1:33" x14ac:dyDescent="0.2">
      <c r="A3602" s="63"/>
      <c r="B3602">
        <v>26</v>
      </c>
      <c r="C3602">
        <v>0</v>
      </c>
      <c r="D3602">
        <v>0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</row>
    <row r="3603" spans="1:33" x14ac:dyDescent="0.2">
      <c r="A3603" s="63"/>
      <c r="B3603">
        <v>27</v>
      </c>
      <c r="C3603">
        <v>0</v>
      </c>
      <c r="D3603">
        <v>0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</row>
    <row r="3604" spans="1:33" x14ac:dyDescent="0.2">
      <c r="A3604" s="63"/>
      <c r="B3604">
        <v>28</v>
      </c>
      <c r="C3604">
        <v>0</v>
      </c>
      <c r="D3604">
        <v>0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</row>
    <row r="3605" spans="1:33" x14ac:dyDescent="0.2">
      <c r="A3605" s="63"/>
    </row>
    <row r="3606" spans="1:33" x14ac:dyDescent="0.2">
      <c r="A3606" s="63">
        <v>121</v>
      </c>
      <c r="C3606">
        <v>1</v>
      </c>
      <c r="D3606">
        <v>2</v>
      </c>
      <c r="E3606">
        <v>3</v>
      </c>
      <c r="F3606">
        <v>4</v>
      </c>
      <c r="G3606">
        <v>5</v>
      </c>
      <c r="H3606">
        <v>6</v>
      </c>
      <c r="I3606">
        <v>7</v>
      </c>
      <c r="J3606">
        <v>8</v>
      </c>
      <c r="K3606">
        <v>9</v>
      </c>
      <c r="L3606">
        <v>10</v>
      </c>
      <c r="M3606">
        <v>11</v>
      </c>
      <c r="N3606">
        <v>12</v>
      </c>
      <c r="O3606">
        <v>13</v>
      </c>
      <c r="P3606">
        <v>14</v>
      </c>
      <c r="Q3606">
        <v>15</v>
      </c>
      <c r="R3606">
        <v>16</v>
      </c>
      <c r="S3606">
        <v>17</v>
      </c>
      <c r="T3606">
        <v>18</v>
      </c>
      <c r="U3606">
        <v>19</v>
      </c>
      <c r="V3606">
        <v>20</v>
      </c>
      <c r="W3606">
        <v>21</v>
      </c>
      <c r="X3606">
        <v>22</v>
      </c>
      <c r="Y3606">
        <v>23</v>
      </c>
      <c r="Z3606">
        <v>24</v>
      </c>
      <c r="AA3606">
        <v>25</v>
      </c>
      <c r="AB3606">
        <v>26</v>
      </c>
      <c r="AC3606">
        <v>27</v>
      </c>
      <c r="AD3606">
        <v>28</v>
      </c>
    </row>
    <row r="3607" spans="1:33" x14ac:dyDescent="0.2">
      <c r="A3607" s="63"/>
      <c r="B3607">
        <v>1</v>
      </c>
      <c r="C3607">
        <v>0</v>
      </c>
      <c r="D3607">
        <v>0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G3607">
        <v>5</v>
      </c>
    </row>
    <row r="3608" spans="1:33" x14ac:dyDescent="0.2">
      <c r="A3608" s="63"/>
      <c r="B3608">
        <v>2</v>
      </c>
      <c r="C3608">
        <v>0</v>
      </c>
      <c r="D3608">
        <v>0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0</v>
      </c>
      <c r="AA3608">
        <v>0</v>
      </c>
      <c r="AB3608">
        <v>0</v>
      </c>
      <c r="AC3608">
        <v>0</v>
      </c>
      <c r="AD3608">
        <v>0</v>
      </c>
    </row>
    <row r="3609" spans="1:33" x14ac:dyDescent="0.2">
      <c r="A3609" s="63"/>
      <c r="B3609">
        <v>3</v>
      </c>
      <c r="C3609">
        <v>0</v>
      </c>
      <c r="D3609">
        <v>0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0</v>
      </c>
      <c r="AD3609">
        <v>0</v>
      </c>
    </row>
    <row r="3610" spans="1:33" x14ac:dyDescent="0.2">
      <c r="A3610" s="63"/>
      <c r="B3610">
        <v>4</v>
      </c>
      <c r="C3610">
        <v>0</v>
      </c>
      <c r="D3610">
        <v>0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</row>
    <row r="3611" spans="1:33" x14ac:dyDescent="0.2">
      <c r="A3611" s="63"/>
      <c r="B3611">
        <v>5</v>
      </c>
      <c r="C3611">
        <v>0</v>
      </c>
      <c r="D3611">
        <v>0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17</v>
      </c>
      <c r="T3611">
        <v>79</v>
      </c>
      <c r="U3611">
        <v>150</v>
      </c>
      <c r="V3611">
        <v>255</v>
      </c>
      <c r="W3611">
        <v>224</v>
      </c>
      <c r="X3611">
        <v>29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</row>
    <row r="3612" spans="1:33" x14ac:dyDescent="0.2">
      <c r="A3612" s="63"/>
      <c r="B3612">
        <v>6</v>
      </c>
      <c r="C3612">
        <v>0</v>
      </c>
      <c r="D3612">
        <v>0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9</v>
      </c>
      <c r="Q3612">
        <v>36</v>
      </c>
      <c r="R3612">
        <v>135</v>
      </c>
      <c r="S3612">
        <v>244</v>
      </c>
      <c r="T3612">
        <v>253</v>
      </c>
      <c r="U3612">
        <v>253</v>
      </c>
      <c r="V3612">
        <v>253</v>
      </c>
      <c r="W3612">
        <v>244</v>
      </c>
      <c r="X3612">
        <v>45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</row>
    <row r="3613" spans="1:33" x14ac:dyDescent="0.2">
      <c r="A3613" s="63"/>
      <c r="B3613">
        <v>7</v>
      </c>
      <c r="C3613">
        <v>0</v>
      </c>
      <c r="D3613">
        <v>0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5</v>
      </c>
      <c r="O3613">
        <v>73</v>
      </c>
      <c r="P3613">
        <v>191</v>
      </c>
      <c r="Q3613">
        <v>253</v>
      </c>
      <c r="R3613">
        <v>253</v>
      </c>
      <c r="S3613">
        <v>253</v>
      </c>
      <c r="T3613">
        <v>253</v>
      </c>
      <c r="U3613">
        <v>247</v>
      </c>
      <c r="V3613">
        <v>200</v>
      </c>
      <c r="W3613">
        <v>94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0</v>
      </c>
      <c r="AD3613">
        <v>0</v>
      </c>
    </row>
    <row r="3614" spans="1:33" x14ac:dyDescent="0.2">
      <c r="A3614" s="63"/>
      <c r="B3614">
        <v>8</v>
      </c>
      <c r="C3614">
        <v>0</v>
      </c>
      <c r="D3614">
        <v>0</v>
      </c>
      <c r="E3614">
        <v>0</v>
      </c>
      <c r="F3614">
        <v>0</v>
      </c>
      <c r="G3614">
        <v>0</v>
      </c>
      <c r="H3614">
        <v>0</v>
      </c>
      <c r="I3614">
        <v>0</v>
      </c>
      <c r="J3614">
        <v>0</v>
      </c>
      <c r="K3614">
        <v>0</v>
      </c>
      <c r="L3614">
        <v>0</v>
      </c>
      <c r="M3614">
        <v>0</v>
      </c>
      <c r="N3614">
        <v>57</v>
      </c>
      <c r="O3614">
        <v>253</v>
      </c>
      <c r="P3614">
        <v>253</v>
      </c>
      <c r="Q3614">
        <v>253</v>
      </c>
      <c r="R3614">
        <v>253</v>
      </c>
      <c r="S3614">
        <v>222</v>
      </c>
      <c r="T3614">
        <v>177</v>
      </c>
      <c r="U3614">
        <v>57</v>
      </c>
      <c r="V3614">
        <v>0</v>
      </c>
      <c r="W3614">
        <v>0</v>
      </c>
      <c r="X3614">
        <v>0</v>
      </c>
      <c r="Y3614">
        <v>0</v>
      </c>
      <c r="Z3614">
        <v>0</v>
      </c>
      <c r="AA3614">
        <v>0</v>
      </c>
      <c r="AB3614">
        <v>0</v>
      </c>
      <c r="AC3614">
        <v>0</v>
      </c>
      <c r="AD3614">
        <v>0</v>
      </c>
    </row>
    <row r="3615" spans="1:33" x14ac:dyDescent="0.2">
      <c r="A3615" s="63"/>
      <c r="B3615">
        <v>9</v>
      </c>
      <c r="C3615">
        <v>0</v>
      </c>
      <c r="D3615">
        <v>0</v>
      </c>
      <c r="E3615">
        <v>0</v>
      </c>
      <c r="F3615">
        <v>0</v>
      </c>
      <c r="G3615">
        <v>0</v>
      </c>
      <c r="H3615">
        <v>0</v>
      </c>
      <c r="I3615">
        <v>0</v>
      </c>
      <c r="J3615">
        <v>0</v>
      </c>
      <c r="K3615">
        <v>0</v>
      </c>
      <c r="L3615">
        <v>0</v>
      </c>
      <c r="M3615">
        <v>102</v>
      </c>
      <c r="N3615">
        <v>233</v>
      </c>
      <c r="O3615">
        <v>253</v>
      </c>
      <c r="P3615">
        <v>253</v>
      </c>
      <c r="Q3615">
        <v>226</v>
      </c>
      <c r="R3615">
        <v>121</v>
      </c>
      <c r="S3615">
        <v>26</v>
      </c>
      <c r="T3615">
        <v>0</v>
      </c>
      <c r="U3615">
        <v>0</v>
      </c>
      <c r="V3615">
        <v>0</v>
      </c>
      <c r="W3615">
        <v>0</v>
      </c>
      <c r="X3615">
        <v>0</v>
      </c>
      <c r="Y3615">
        <v>0</v>
      </c>
      <c r="Z3615">
        <v>0</v>
      </c>
      <c r="AA3615">
        <v>0</v>
      </c>
      <c r="AB3615">
        <v>0</v>
      </c>
      <c r="AC3615">
        <v>0</v>
      </c>
      <c r="AD3615">
        <v>0</v>
      </c>
    </row>
    <row r="3616" spans="1:33" x14ac:dyDescent="0.2">
      <c r="A3616" s="63"/>
      <c r="B3616">
        <v>10</v>
      </c>
      <c r="C3616">
        <v>0</v>
      </c>
      <c r="D3616">
        <v>0</v>
      </c>
      <c r="E3616">
        <v>0</v>
      </c>
      <c r="F3616">
        <v>0</v>
      </c>
      <c r="G3616">
        <v>0</v>
      </c>
      <c r="H3616">
        <v>0</v>
      </c>
      <c r="I3616">
        <v>0</v>
      </c>
      <c r="J3616">
        <v>0</v>
      </c>
      <c r="K3616">
        <v>0</v>
      </c>
      <c r="L3616">
        <v>0</v>
      </c>
      <c r="M3616">
        <v>125</v>
      </c>
      <c r="N3616">
        <v>253</v>
      </c>
      <c r="O3616">
        <v>253</v>
      </c>
      <c r="P3616">
        <v>145</v>
      </c>
      <c r="Q3616">
        <v>20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0</v>
      </c>
      <c r="Z3616">
        <v>0</v>
      </c>
      <c r="AA3616">
        <v>0</v>
      </c>
      <c r="AB3616">
        <v>0</v>
      </c>
      <c r="AC3616">
        <v>0</v>
      </c>
      <c r="AD3616">
        <v>0</v>
      </c>
    </row>
    <row r="3617" spans="1:30" x14ac:dyDescent="0.2">
      <c r="A3617" s="63"/>
      <c r="B3617">
        <v>11</v>
      </c>
      <c r="C3617">
        <v>0</v>
      </c>
      <c r="D3617">
        <v>0</v>
      </c>
      <c r="E3617">
        <v>0</v>
      </c>
      <c r="F3617">
        <v>0</v>
      </c>
      <c r="G3617">
        <v>0</v>
      </c>
      <c r="H3617">
        <v>0</v>
      </c>
      <c r="I3617">
        <v>0</v>
      </c>
      <c r="J3617">
        <v>0</v>
      </c>
      <c r="K3617">
        <v>0</v>
      </c>
      <c r="L3617">
        <v>0</v>
      </c>
      <c r="M3617">
        <v>9</v>
      </c>
      <c r="N3617">
        <v>196</v>
      </c>
      <c r="O3617">
        <v>253</v>
      </c>
      <c r="P3617">
        <v>251</v>
      </c>
      <c r="Q3617">
        <v>207</v>
      </c>
      <c r="R3617">
        <v>81</v>
      </c>
      <c r="S3617">
        <v>1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  <c r="Z3617">
        <v>0</v>
      </c>
      <c r="AA3617">
        <v>0</v>
      </c>
      <c r="AB3617">
        <v>0</v>
      </c>
      <c r="AC3617">
        <v>0</v>
      </c>
      <c r="AD3617">
        <v>0</v>
      </c>
    </row>
    <row r="3618" spans="1:30" x14ac:dyDescent="0.2">
      <c r="A3618" s="63"/>
      <c r="B3618">
        <v>12</v>
      </c>
      <c r="C3618">
        <v>0</v>
      </c>
      <c r="D3618">
        <v>0</v>
      </c>
      <c r="E3618">
        <v>0</v>
      </c>
      <c r="F3618">
        <v>0</v>
      </c>
      <c r="G3618">
        <v>0</v>
      </c>
      <c r="H3618">
        <v>0</v>
      </c>
      <c r="I3618">
        <v>0</v>
      </c>
      <c r="J3618">
        <v>0</v>
      </c>
      <c r="K3618">
        <v>0</v>
      </c>
      <c r="L3618">
        <v>0</v>
      </c>
      <c r="M3618">
        <v>0</v>
      </c>
      <c r="N3618">
        <v>22</v>
      </c>
      <c r="O3618">
        <v>233</v>
      </c>
      <c r="P3618">
        <v>253</v>
      </c>
      <c r="Q3618">
        <v>253</v>
      </c>
      <c r="R3618">
        <v>253</v>
      </c>
      <c r="S3618">
        <v>100</v>
      </c>
      <c r="T3618">
        <v>12</v>
      </c>
      <c r="U3618">
        <v>0</v>
      </c>
      <c r="V3618">
        <v>0</v>
      </c>
      <c r="W3618">
        <v>0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v>0</v>
      </c>
      <c r="AD3618">
        <v>0</v>
      </c>
    </row>
    <row r="3619" spans="1:30" x14ac:dyDescent="0.2">
      <c r="A3619" s="63"/>
      <c r="B3619">
        <v>13</v>
      </c>
      <c r="C3619">
        <v>0</v>
      </c>
      <c r="D3619">
        <v>0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16</v>
      </c>
      <c r="P3619">
        <v>176</v>
      </c>
      <c r="Q3619">
        <v>244</v>
      </c>
      <c r="R3619">
        <v>253</v>
      </c>
      <c r="S3619">
        <v>253</v>
      </c>
      <c r="T3619">
        <v>144</v>
      </c>
      <c r="U3619">
        <v>18</v>
      </c>
      <c r="V3619">
        <v>0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</row>
    <row r="3620" spans="1:30" x14ac:dyDescent="0.2">
      <c r="A3620" s="63"/>
      <c r="B3620">
        <v>14</v>
      </c>
      <c r="C3620">
        <v>0</v>
      </c>
      <c r="D3620">
        <v>0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v>0</v>
      </c>
      <c r="Q3620">
        <v>113</v>
      </c>
      <c r="R3620">
        <v>253</v>
      </c>
      <c r="S3620">
        <v>253</v>
      </c>
      <c r="T3620">
        <v>253</v>
      </c>
      <c r="U3620">
        <v>195</v>
      </c>
      <c r="V3620">
        <v>21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</row>
    <row r="3621" spans="1:30" x14ac:dyDescent="0.2">
      <c r="A3621" s="63"/>
      <c r="B3621">
        <v>15</v>
      </c>
      <c r="C3621">
        <v>0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18</v>
      </c>
      <c r="R3621">
        <v>59</v>
      </c>
      <c r="S3621">
        <v>200</v>
      </c>
      <c r="T3621">
        <v>253</v>
      </c>
      <c r="U3621">
        <v>253</v>
      </c>
      <c r="V3621">
        <v>215</v>
      </c>
      <c r="W3621">
        <v>54</v>
      </c>
      <c r="X3621">
        <v>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0</v>
      </c>
    </row>
    <row r="3622" spans="1:30" x14ac:dyDescent="0.2">
      <c r="A3622" s="63"/>
      <c r="B3622">
        <v>16</v>
      </c>
      <c r="C3622">
        <v>0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18</v>
      </c>
      <c r="T3622">
        <v>205</v>
      </c>
      <c r="U3622">
        <v>253</v>
      </c>
      <c r="V3622">
        <v>253</v>
      </c>
      <c r="W3622">
        <v>194</v>
      </c>
      <c r="X3622">
        <v>20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</row>
    <row r="3623" spans="1:30" x14ac:dyDescent="0.2">
      <c r="A3623" s="63"/>
      <c r="B3623">
        <v>17</v>
      </c>
      <c r="C3623">
        <v>0</v>
      </c>
      <c r="D3623">
        <v>0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85</v>
      </c>
      <c r="K3623">
        <v>209</v>
      </c>
      <c r="L3623">
        <v>231</v>
      </c>
      <c r="M3623">
        <v>231</v>
      </c>
      <c r="N3623">
        <v>102</v>
      </c>
      <c r="O3623">
        <v>0</v>
      </c>
      <c r="P3623">
        <v>0</v>
      </c>
      <c r="Q3623">
        <v>0</v>
      </c>
      <c r="R3623">
        <v>0</v>
      </c>
      <c r="S3623">
        <v>0</v>
      </c>
      <c r="T3623">
        <v>18</v>
      </c>
      <c r="U3623">
        <v>206</v>
      </c>
      <c r="V3623">
        <v>253</v>
      </c>
      <c r="W3623">
        <v>253</v>
      </c>
      <c r="X3623">
        <v>105</v>
      </c>
      <c r="Y3623">
        <v>0</v>
      </c>
      <c r="Z3623">
        <v>0</v>
      </c>
      <c r="AA3623">
        <v>0</v>
      </c>
      <c r="AB3623">
        <v>0</v>
      </c>
      <c r="AC3623">
        <v>0</v>
      </c>
      <c r="AD3623">
        <v>0</v>
      </c>
    </row>
    <row r="3624" spans="1:30" x14ac:dyDescent="0.2">
      <c r="A3624" s="63"/>
      <c r="B3624">
        <v>18</v>
      </c>
      <c r="C3624">
        <v>0</v>
      </c>
      <c r="D3624">
        <v>0</v>
      </c>
      <c r="E3624">
        <v>0</v>
      </c>
      <c r="F3624">
        <v>0</v>
      </c>
      <c r="G3624">
        <v>0</v>
      </c>
      <c r="H3624">
        <v>0</v>
      </c>
      <c r="I3624">
        <v>168</v>
      </c>
      <c r="J3624">
        <v>252</v>
      </c>
      <c r="K3624">
        <v>253</v>
      </c>
      <c r="L3624">
        <v>248</v>
      </c>
      <c r="M3624">
        <v>183</v>
      </c>
      <c r="N3624">
        <v>55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0</v>
      </c>
      <c r="U3624">
        <v>32</v>
      </c>
      <c r="V3624">
        <v>253</v>
      </c>
      <c r="W3624">
        <v>253</v>
      </c>
      <c r="X3624">
        <v>170</v>
      </c>
      <c r="Y3624">
        <v>0</v>
      </c>
      <c r="Z3624">
        <v>0</v>
      </c>
      <c r="AA3624">
        <v>0</v>
      </c>
      <c r="AB3624">
        <v>0</v>
      </c>
      <c r="AC3624">
        <v>0</v>
      </c>
      <c r="AD3624">
        <v>0</v>
      </c>
    </row>
    <row r="3625" spans="1:30" x14ac:dyDescent="0.2">
      <c r="A3625" s="63"/>
      <c r="B3625">
        <v>19</v>
      </c>
      <c r="C3625">
        <v>0</v>
      </c>
      <c r="D3625">
        <v>0</v>
      </c>
      <c r="E3625">
        <v>0</v>
      </c>
      <c r="F3625">
        <v>0</v>
      </c>
      <c r="G3625">
        <v>0</v>
      </c>
      <c r="H3625">
        <v>0</v>
      </c>
      <c r="I3625">
        <v>171</v>
      </c>
      <c r="J3625">
        <v>253</v>
      </c>
      <c r="K3625">
        <v>253</v>
      </c>
      <c r="L3625">
        <v>209</v>
      </c>
      <c r="M3625">
        <v>21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44</v>
      </c>
      <c r="V3625">
        <v>253</v>
      </c>
      <c r="W3625">
        <v>253</v>
      </c>
      <c r="X3625">
        <v>170</v>
      </c>
      <c r="Y3625">
        <v>0</v>
      </c>
      <c r="Z3625">
        <v>0</v>
      </c>
      <c r="AA3625">
        <v>0</v>
      </c>
      <c r="AB3625">
        <v>0</v>
      </c>
      <c r="AC3625">
        <v>0</v>
      </c>
      <c r="AD3625">
        <v>0</v>
      </c>
    </row>
    <row r="3626" spans="1:30" x14ac:dyDescent="0.2">
      <c r="A3626" s="63"/>
      <c r="B3626">
        <v>20</v>
      </c>
      <c r="C3626">
        <v>0</v>
      </c>
      <c r="D3626">
        <v>0</v>
      </c>
      <c r="E3626">
        <v>0</v>
      </c>
      <c r="F3626">
        <v>0</v>
      </c>
      <c r="G3626">
        <v>0</v>
      </c>
      <c r="H3626">
        <v>0</v>
      </c>
      <c r="I3626">
        <v>85</v>
      </c>
      <c r="J3626">
        <v>241</v>
      </c>
      <c r="K3626">
        <v>253</v>
      </c>
      <c r="L3626">
        <v>253</v>
      </c>
      <c r="M3626">
        <v>152</v>
      </c>
      <c r="N3626">
        <v>21</v>
      </c>
      <c r="O3626">
        <v>0</v>
      </c>
      <c r="P3626">
        <v>0</v>
      </c>
      <c r="Q3626">
        <v>0</v>
      </c>
      <c r="R3626">
        <v>0</v>
      </c>
      <c r="S3626">
        <v>0</v>
      </c>
      <c r="T3626">
        <v>30</v>
      </c>
      <c r="U3626">
        <v>217</v>
      </c>
      <c r="V3626">
        <v>253</v>
      </c>
      <c r="W3626">
        <v>241</v>
      </c>
      <c r="X3626">
        <v>84</v>
      </c>
      <c r="Y3626">
        <v>0</v>
      </c>
      <c r="Z3626">
        <v>0</v>
      </c>
      <c r="AA3626">
        <v>0</v>
      </c>
      <c r="AB3626">
        <v>0</v>
      </c>
      <c r="AC3626">
        <v>0</v>
      </c>
      <c r="AD3626">
        <v>0</v>
      </c>
    </row>
    <row r="3627" spans="1:30" x14ac:dyDescent="0.2">
      <c r="A3627" s="63"/>
      <c r="B3627">
        <v>21</v>
      </c>
      <c r="C3627">
        <v>0</v>
      </c>
      <c r="D3627">
        <v>0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86</v>
      </c>
      <c r="K3627">
        <v>241</v>
      </c>
      <c r="L3627">
        <v>253</v>
      </c>
      <c r="M3627">
        <v>253</v>
      </c>
      <c r="N3627">
        <v>203</v>
      </c>
      <c r="O3627">
        <v>66</v>
      </c>
      <c r="P3627">
        <v>20</v>
      </c>
      <c r="Q3627">
        <v>20</v>
      </c>
      <c r="R3627">
        <v>66</v>
      </c>
      <c r="S3627">
        <v>66</v>
      </c>
      <c r="T3627">
        <v>217</v>
      </c>
      <c r="U3627">
        <v>253</v>
      </c>
      <c r="V3627">
        <v>253</v>
      </c>
      <c r="W3627">
        <v>103</v>
      </c>
      <c r="X3627">
        <v>0</v>
      </c>
      <c r="Y3627">
        <v>0</v>
      </c>
      <c r="Z3627">
        <v>0</v>
      </c>
      <c r="AA3627">
        <v>0</v>
      </c>
      <c r="AB3627">
        <v>0</v>
      </c>
      <c r="AC3627">
        <v>0</v>
      </c>
      <c r="AD3627">
        <v>0</v>
      </c>
    </row>
    <row r="3628" spans="1:30" x14ac:dyDescent="0.2">
      <c r="A3628" s="63"/>
      <c r="B3628">
        <v>22</v>
      </c>
      <c r="C3628">
        <v>0</v>
      </c>
      <c r="D3628">
        <v>0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0</v>
      </c>
      <c r="K3628">
        <v>85</v>
      </c>
      <c r="L3628">
        <v>244</v>
      </c>
      <c r="M3628">
        <v>253</v>
      </c>
      <c r="N3628">
        <v>253</v>
      </c>
      <c r="O3628">
        <v>253</v>
      </c>
      <c r="P3628">
        <v>217</v>
      </c>
      <c r="Q3628">
        <v>217</v>
      </c>
      <c r="R3628">
        <v>253</v>
      </c>
      <c r="S3628">
        <v>253</v>
      </c>
      <c r="T3628">
        <v>253</v>
      </c>
      <c r="U3628">
        <v>244</v>
      </c>
      <c r="V3628">
        <v>94</v>
      </c>
      <c r="W3628">
        <v>15</v>
      </c>
      <c r="X3628">
        <v>0</v>
      </c>
      <c r="Y3628">
        <v>0</v>
      </c>
      <c r="Z3628">
        <v>0</v>
      </c>
      <c r="AA3628">
        <v>0</v>
      </c>
      <c r="AB3628">
        <v>0</v>
      </c>
      <c r="AC3628">
        <v>0</v>
      </c>
      <c r="AD3628">
        <v>0</v>
      </c>
    </row>
    <row r="3629" spans="1:30" x14ac:dyDescent="0.2">
      <c r="A3629" s="63"/>
      <c r="B3629">
        <v>23</v>
      </c>
      <c r="C3629">
        <v>0</v>
      </c>
      <c r="D3629">
        <v>0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0</v>
      </c>
      <c r="K3629">
        <v>0</v>
      </c>
      <c r="L3629">
        <v>31</v>
      </c>
      <c r="M3629">
        <v>95</v>
      </c>
      <c r="N3629">
        <v>253</v>
      </c>
      <c r="O3629">
        <v>253</v>
      </c>
      <c r="P3629">
        <v>253</v>
      </c>
      <c r="Q3629">
        <v>253</v>
      </c>
      <c r="R3629">
        <v>253</v>
      </c>
      <c r="S3629">
        <v>253</v>
      </c>
      <c r="T3629">
        <v>201</v>
      </c>
      <c r="U3629">
        <v>80</v>
      </c>
      <c r="V3629">
        <v>0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C3629">
        <v>0</v>
      </c>
      <c r="AD3629">
        <v>0</v>
      </c>
    </row>
    <row r="3630" spans="1:30" x14ac:dyDescent="0.2">
      <c r="A3630" s="63"/>
      <c r="B3630">
        <v>24</v>
      </c>
      <c r="C3630">
        <v>0</v>
      </c>
      <c r="D3630">
        <v>0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0</v>
      </c>
      <c r="K3630">
        <v>0</v>
      </c>
      <c r="L3630">
        <v>0</v>
      </c>
      <c r="M3630">
        <v>1</v>
      </c>
      <c r="N3630">
        <v>28</v>
      </c>
      <c r="O3630">
        <v>135</v>
      </c>
      <c r="P3630">
        <v>218</v>
      </c>
      <c r="Q3630">
        <v>217</v>
      </c>
      <c r="R3630">
        <v>135</v>
      </c>
      <c r="S3630">
        <v>28</v>
      </c>
      <c r="T3630">
        <v>9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</row>
    <row r="3631" spans="1:30" x14ac:dyDescent="0.2">
      <c r="A3631" s="63"/>
      <c r="B3631">
        <v>25</v>
      </c>
      <c r="C3631">
        <v>0</v>
      </c>
      <c r="D3631">
        <v>0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</row>
    <row r="3632" spans="1:30" x14ac:dyDescent="0.2">
      <c r="A3632" s="63"/>
      <c r="B3632">
        <v>26</v>
      </c>
      <c r="C3632">
        <v>0</v>
      </c>
      <c r="D3632">
        <v>0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  <c r="AC3632">
        <v>0</v>
      </c>
      <c r="AD3632">
        <v>0</v>
      </c>
    </row>
    <row r="3633" spans="1:33" x14ac:dyDescent="0.2">
      <c r="A3633" s="63"/>
      <c r="B3633">
        <v>27</v>
      </c>
      <c r="C3633">
        <v>0</v>
      </c>
      <c r="D3633">
        <v>0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</row>
    <row r="3634" spans="1:33" x14ac:dyDescent="0.2">
      <c r="A3634" s="63"/>
      <c r="B3634">
        <v>28</v>
      </c>
      <c r="C3634">
        <v>0</v>
      </c>
      <c r="D3634">
        <v>0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0</v>
      </c>
      <c r="AB3634">
        <v>0</v>
      </c>
      <c r="AC3634">
        <v>0</v>
      </c>
      <c r="AD3634">
        <v>0</v>
      </c>
    </row>
    <row r="3635" spans="1:33" x14ac:dyDescent="0.2">
      <c r="A3635" s="63"/>
    </row>
    <row r="3636" spans="1:33" x14ac:dyDescent="0.2">
      <c r="A3636" s="63">
        <v>122</v>
      </c>
      <c r="C3636">
        <v>1</v>
      </c>
      <c r="D3636">
        <v>2</v>
      </c>
      <c r="E3636">
        <v>3</v>
      </c>
      <c r="F3636">
        <v>4</v>
      </c>
      <c r="G3636">
        <v>5</v>
      </c>
      <c r="H3636">
        <v>6</v>
      </c>
      <c r="I3636">
        <v>7</v>
      </c>
      <c r="J3636">
        <v>8</v>
      </c>
      <c r="K3636">
        <v>9</v>
      </c>
      <c r="L3636">
        <v>10</v>
      </c>
      <c r="M3636">
        <v>11</v>
      </c>
      <c r="N3636">
        <v>12</v>
      </c>
      <c r="O3636">
        <v>13</v>
      </c>
      <c r="P3636">
        <v>14</v>
      </c>
      <c r="Q3636">
        <v>15</v>
      </c>
      <c r="R3636">
        <v>16</v>
      </c>
      <c r="S3636">
        <v>17</v>
      </c>
      <c r="T3636">
        <v>18</v>
      </c>
      <c r="U3636">
        <v>19</v>
      </c>
      <c r="V3636">
        <v>20</v>
      </c>
      <c r="W3636">
        <v>21</v>
      </c>
      <c r="X3636">
        <v>22</v>
      </c>
      <c r="Y3636">
        <v>23</v>
      </c>
      <c r="Z3636">
        <v>24</v>
      </c>
      <c r="AA3636">
        <v>25</v>
      </c>
      <c r="AB3636">
        <v>26</v>
      </c>
      <c r="AC3636">
        <v>27</v>
      </c>
      <c r="AD3636">
        <v>28</v>
      </c>
    </row>
    <row r="3637" spans="1:33" x14ac:dyDescent="0.2">
      <c r="A3637" s="63"/>
      <c r="B3637">
        <v>1</v>
      </c>
      <c r="C3637">
        <v>0</v>
      </c>
      <c r="D3637">
        <v>0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G3637">
        <v>4</v>
      </c>
    </row>
    <row r="3638" spans="1:33" x14ac:dyDescent="0.2">
      <c r="A3638" s="63"/>
      <c r="B3638">
        <v>2</v>
      </c>
      <c r="C3638">
        <v>0</v>
      </c>
      <c r="D3638">
        <v>0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</row>
    <row r="3639" spans="1:33" x14ac:dyDescent="0.2">
      <c r="A3639" s="63"/>
      <c r="B3639">
        <v>3</v>
      </c>
      <c r="C3639">
        <v>0</v>
      </c>
      <c r="D3639">
        <v>0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0</v>
      </c>
      <c r="AC3639">
        <v>0</v>
      </c>
      <c r="AD3639">
        <v>0</v>
      </c>
    </row>
    <row r="3640" spans="1:33" x14ac:dyDescent="0.2">
      <c r="A3640" s="63"/>
      <c r="B3640">
        <v>4</v>
      </c>
      <c r="C3640">
        <v>0</v>
      </c>
      <c r="D3640">
        <v>0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  <c r="Z3640">
        <v>0</v>
      </c>
      <c r="AA3640">
        <v>0</v>
      </c>
      <c r="AB3640">
        <v>0</v>
      </c>
      <c r="AC3640">
        <v>0</v>
      </c>
      <c r="AD3640">
        <v>0</v>
      </c>
    </row>
    <row r="3641" spans="1:33" x14ac:dyDescent="0.2">
      <c r="A3641" s="63"/>
      <c r="B3641">
        <v>5</v>
      </c>
      <c r="C3641">
        <v>0</v>
      </c>
      <c r="D3641">
        <v>0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0</v>
      </c>
    </row>
    <row r="3642" spans="1:33" x14ac:dyDescent="0.2">
      <c r="A3642" s="63"/>
      <c r="B3642">
        <v>6</v>
      </c>
      <c r="C3642">
        <v>0</v>
      </c>
      <c r="D3642">
        <v>0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0</v>
      </c>
      <c r="U3642">
        <v>0</v>
      </c>
      <c r="V3642">
        <v>11</v>
      </c>
      <c r="W3642">
        <v>202</v>
      </c>
      <c r="X3642">
        <v>253</v>
      </c>
      <c r="Y3642">
        <v>69</v>
      </c>
      <c r="Z3642">
        <v>0</v>
      </c>
      <c r="AA3642">
        <v>0</v>
      </c>
      <c r="AB3642">
        <v>0</v>
      </c>
      <c r="AC3642">
        <v>0</v>
      </c>
      <c r="AD3642">
        <v>0</v>
      </c>
    </row>
    <row r="3643" spans="1:33" x14ac:dyDescent="0.2">
      <c r="A3643" s="63"/>
      <c r="B3643">
        <v>7</v>
      </c>
      <c r="C3643">
        <v>0</v>
      </c>
      <c r="D3643">
        <v>0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0</v>
      </c>
      <c r="S3643">
        <v>0</v>
      </c>
      <c r="T3643">
        <v>0</v>
      </c>
      <c r="U3643">
        <v>17</v>
      </c>
      <c r="V3643">
        <v>193</v>
      </c>
      <c r="W3643">
        <v>253</v>
      </c>
      <c r="X3643">
        <v>202</v>
      </c>
      <c r="Y3643">
        <v>25</v>
      </c>
      <c r="Z3643">
        <v>0</v>
      </c>
      <c r="AA3643">
        <v>0</v>
      </c>
      <c r="AB3643">
        <v>0</v>
      </c>
      <c r="AC3643">
        <v>0</v>
      </c>
      <c r="AD3643">
        <v>0</v>
      </c>
    </row>
    <row r="3644" spans="1:33" x14ac:dyDescent="0.2">
      <c r="A3644" s="63"/>
      <c r="B3644">
        <v>8</v>
      </c>
      <c r="C3644">
        <v>0</v>
      </c>
      <c r="D3644">
        <v>0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0</v>
      </c>
      <c r="Q3644">
        <v>0</v>
      </c>
      <c r="R3644">
        <v>0</v>
      </c>
      <c r="S3644">
        <v>0</v>
      </c>
      <c r="T3644">
        <v>0</v>
      </c>
      <c r="U3644">
        <v>176</v>
      </c>
      <c r="V3644">
        <v>252</v>
      </c>
      <c r="W3644">
        <v>236</v>
      </c>
      <c r="X3644">
        <v>25</v>
      </c>
      <c r="Y3644">
        <v>0</v>
      </c>
      <c r="Z3644">
        <v>0</v>
      </c>
      <c r="AA3644">
        <v>0</v>
      </c>
      <c r="AB3644">
        <v>0</v>
      </c>
      <c r="AC3644">
        <v>0</v>
      </c>
      <c r="AD3644">
        <v>0</v>
      </c>
    </row>
    <row r="3645" spans="1:33" x14ac:dyDescent="0.2">
      <c r="A3645" s="63"/>
      <c r="B3645">
        <v>9</v>
      </c>
      <c r="C3645">
        <v>0</v>
      </c>
      <c r="D3645">
        <v>0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U3645">
        <v>207</v>
      </c>
      <c r="V3645">
        <v>252</v>
      </c>
      <c r="W3645">
        <v>188</v>
      </c>
      <c r="X3645">
        <v>0</v>
      </c>
      <c r="Y3645">
        <v>0</v>
      </c>
      <c r="Z3645">
        <v>0</v>
      </c>
      <c r="AA3645">
        <v>0</v>
      </c>
      <c r="AB3645">
        <v>0</v>
      </c>
      <c r="AC3645">
        <v>0</v>
      </c>
      <c r="AD3645">
        <v>0</v>
      </c>
    </row>
    <row r="3646" spans="1:33" x14ac:dyDescent="0.2">
      <c r="A3646" s="63"/>
      <c r="B3646">
        <v>10</v>
      </c>
      <c r="C3646">
        <v>0</v>
      </c>
      <c r="D3646">
        <v>0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0</v>
      </c>
      <c r="L3646">
        <v>0</v>
      </c>
      <c r="M3646">
        <v>0</v>
      </c>
      <c r="N3646">
        <v>0</v>
      </c>
      <c r="O3646">
        <v>116</v>
      </c>
      <c r="P3646">
        <v>230</v>
      </c>
      <c r="Q3646">
        <v>21</v>
      </c>
      <c r="R3646">
        <v>0</v>
      </c>
      <c r="S3646">
        <v>0</v>
      </c>
      <c r="T3646">
        <v>64</v>
      </c>
      <c r="U3646">
        <v>248</v>
      </c>
      <c r="V3646">
        <v>252</v>
      </c>
      <c r="W3646">
        <v>63</v>
      </c>
      <c r="X3646">
        <v>0</v>
      </c>
      <c r="Y3646">
        <v>0</v>
      </c>
      <c r="Z3646">
        <v>0</v>
      </c>
      <c r="AA3646">
        <v>0</v>
      </c>
      <c r="AB3646">
        <v>0</v>
      </c>
      <c r="AC3646">
        <v>0</v>
      </c>
      <c r="AD3646">
        <v>0</v>
      </c>
    </row>
    <row r="3647" spans="1:33" x14ac:dyDescent="0.2">
      <c r="A3647" s="63"/>
      <c r="B3647">
        <v>11</v>
      </c>
      <c r="C3647">
        <v>0</v>
      </c>
      <c r="D3647">
        <v>0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0</v>
      </c>
      <c r="L3647">
        <v>0</v>
      </c>
      <c r="M3647">
        <v>3</v>
      </c>
      <c r="N3647">
        <v>170</v>
      </c>
      <c r="O3647">
        <v>253</v>
      </c>
      <c r="P3647">
        <v>253</v>
      </c>
      <c r="Q3647">
        <v>128</v>
      </c>
      <c r="R3647">
        <v>0</v>
      </c>
      <c r="S3647">
        <v>5</v>
      </c>
      <c r="T3647">
        <v>191</v>
      </c>
      <c r="U3647">
        <v>253</v>
      </c>
      <c r="V3647">
        <v>137</v>
      </c>
      <c r="W3647">
        <v>0</v>
      </c>
      <c r="X3647">
        <v>0</v>
      </c>
      <c r="Y3647">
        <v>0</v>
      </c>
      <c r="Z3647">
        <v>0</v>
      </c>
      <c r="AA3647">
        <v>0</v>
      </c>
      <c r="AB3647">
        <v>0</v>
      </c>
      <c r="AC3647">
        <v>0</v>
      </c>
      <c r="AD3647">
        <v>0</v>
      </c>
    </row>
    <row r="3648" spans="1:33" x14ac:dyDescent="0.2">
      <c r="A3648" s="63"/>
      <c r="B3648">
        <v>12</v>
      </c>
      <c r="C3648">
        <v>0</v>
      </c>
      <c r="D3648">
        <v>0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0</v>
      </c>
      <c r="M3648">
        <v>170</v>
      </c>
      <c r="N3648">
        <v>252</v>
      </c>
      <c r="O3648">
        <v>252</v>
      </c>
      <c r="P3648">
        <v>235</v>
      </c>
      <c r="Q3648">
        <v>18</v>
      </c>
      <c r="R3648">
        <v>0</v>
      </c>
      <c r="S3648">
        <v>47</v>
      </c>
      <c r="T3648">
        <v>252</v>
      </c>
      <c r="U3648">
        <v>252</v>
      </c>
      <c r="V3648">
        <v>64</v>
      </c>
      <c r="W3648">
        <v>0</v>
      </c>
      <c r="X3648">
        <v>0</v>
      </c>
      <c r="Y3648">
        <v>0</v>
      </c>
      <c r="Z3648">
        <v>0</v>
      </c>
      <c r="AA3648">
        <v>0</v>
      </c>
      <c r="AB3648">
        <v>0</v>
      </c>
      <c r="AC3648">
        <v>0</v>
      </c>
      <c r="AD3648">
        <v>0</v>
      </c>
    </row>
    <row r="3649" spans="1:30" x14ac:dyDescent="0.2">
      <c r="A3649" s="63"/>
      <c r="B3649">
        <v>13</v>
      </c>
      <c r="C3649">
        <v>0</v>
      </c>
      <c r="D3649">
        <v>0</v>
      </c>
      <c r="E3649">
        <v>0</v>
      </c>
      <c r="F3649">
        <v>0</v>
      </c>
      <c r="G3649">
        <v>0</v>
      </c>
      <c r="H3649">
        <v>0</v>
      </c>
      <c r="I3649">
        <v>0</v>
      </c>
      <c r="J3649">
        <v>0</v>
      </c>
      <c r="K3649">
        <v>0</v>
      </c>
      <c r="L3649">
        <v>116</v>
      </c>
      <c r="M3649">
        <v>253</v>
      </c>
      <c r="N3649">
        <v>252</v>
      </c>
      <c r="O3649">
        <v>202</v>
      </c>
      <c r="P3649">
        <v>44</v>
      </c>
      <c r="Q3649">
        <v>0</v>
      </c>
      <c r="R3649">
        <v>0</v>
      </c>
      <c r="S3649">
        <v>130</v>
      </c>
      <c r="T3649">
        <v>252</v>
      </c>
      <c r="U3649">
        <v>153</v>
      </c>
      <c r="V3649">
        <v>6</v>
      </c>
      <c r="W3649">
        <v>0</v>
      </c>
      <c r="X3649">
        <v>0</v>
      </c>
      <c r="Y3649">
        <v>0</v>
      </c>
      <c r="Z3649">
        <v>0</v>
      </c>
      <c r="AA3649">
        <v>0</v>
      </c>
      <c r="AB3649">
        <v>0</v>
      </c>
      <c r="AC3649">
        <v>0</v>
      </c>
      <c r="AD3649">
        <v>0</v>
      </c>
    </row>
    <row r="3650" spans="1:30" x14ac:dyDescent="0.2">
      <c r="A3650" s="63"/>
      <c r="B3650">
        <v>14</v>
      </c>
      <c r="C3650">
        <v>0</v>
      </c>
      <c r="D3650">
        <v>0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76</v>
      </c>
      <c r="L3650">
        <v>248</v>
      </c>
      <c r="M3650">
        <v>253</v>
      </c>
      <c r="N3650">
        <v>235</v>
      </c>
      <c r="O3650">
        <v>64</v>
      </c>
      <c r="P3650">
        <v>0</v>
      </c>
      <c r="Q3650">
        <v>0</v>
      </c>
      <c r="R3650">
        <v>62</v>
      </c>
      <c r="S3650">
        <v>236</v>
      </c>
      <c r="T3650">
        <v>252</v>
      </c>
      <c r="U3650">
        <v>45</v>
      </c>
      <c r="V3650">
        <v>0</v>
      </c>
      <c r="W3650">
        <v>0</v>
      </c>
      <c r="X3650">
        <v>0</v>
      </c>
      <c r="Y3650">
        <v>0</v>
      </c>
      <c r="Z3650">
        <v>0</v>
      </c>
      <c r="AA3650">
        <v>0</v>
      </c>
      <c r="AB3650">
        <v>0</v>
      </c>
      <c r="AC3650">
        <v>0</v>
      </c>
      <c r="AD3650">
        <v>0</v>
      </c>
    </row>
    <row r="3651" spans="1:30" x14ac:dyDescent="0.2">
      <c r="A3651" s="63"/>
      <c r="B3651">
        <v>15</v>
      </c>
      <c r="C3651">
        <v>0</v>
      </c>
      <c r="D3651">
        <v>0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144</v>
      </c>
      <c r="L3651">
        <v>252</v>
      </c>
      <c r="M3651">
        <v>243</v>
      </c>
      <c r="N3651">
        <v>60</v>
      </c>
      <c r="O3651">
        <v>0</v>
      </c>
      <c r="P3651">
        <v>0</v>
      </c>
      <c r="Q3651">
        <v>0</v>
      </c>
      <c r="R3651">
        <v>138</v>
      </c>
      <c r="S3651">
        <v>252</v>
      </c>
      <c r="T3651">
        <v>221</v>
      </c>
      <c r="U3651">
        <v>25</v>
      </c>
      <c r="V3651">
        <v>106</v>
      </c>
      <c r="W3651">
        <v>221</v>
      </c>
      <c r="X3651">
        <v>42</v>
      </c>
      <c r="Y3651">
        <v>0</v>
      </c>
      <c r="Z3651">
        <v>0</v>
      </c>
      <c r="AA3651">
        <v>0</v>
      </c>
      <c r="AB3651">
        <v>0</v>
      </c>
      <c r="AC3651">
        <v>0</v>
      </c>
      <c r="AD3651">
        <v>0</v>
      </c>
    </row>
    <row r="3652" spans="1:30" x14ac:dyDescent="0.2">
      <c r="A3652" s="63"/>
      <c r="B3652">
        <v>16</v>
      </c>
      <c r="C3652">
        <v>0</v>
      </c>
      <c r="D3652">
        <v>0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32</v>
      </c>
      <c r="K3652">
        <v>229</v>
      </c>
      <c r="L3652">
        <v>253</v>
      </c>
      <c r="M3652">
        <v>233</v>
      </c>
      <c r="N3652">
        <v>24</v>
      </c>
      <c r="O3652">
        <v>24</v>
      </c>
      <c r="P3652">
        <v>24</v>
      </c>
      <c r="Q3652">
        <v>24</v>
      </c>
      <c r="R3652">
        <v>255</v>
      </c>
      <c r="S3652">
        <v>253</v>
      </c>
      <c r="T3652">
        <v>222</v>
      </c>
      <c r="U3652">
        <v>138</v>
      </c>
      <c r="V3652">
        <v>243</v>
      </c>
      <c r="W3652">
        <v>252</v>
      </c>
      <c r="X3652">
        <v>84</v>
      </c>
      <c r="Y3652">
        <v>0</v>
      </c>
      <c r="Z3652">
        <v>0</v>
      </c>
      <c r="AA3652">
        <v>0</v>
      </c>
      <c r="AB3652">
        <v>0</v>
      </c>
      <c r="AC3652">
        <v>0</v>
      </c>
      <c r="AD3652">
        <v>0</v>
      </c>
    </row>
    <row r="3653" spans="1:30" x14ac:dyDescent="0.2">
      <c r="A3653" s="63"/>
      <c r="B3653">
        <v>17</v>
      </c>
      <c r="C3653">
        <v>0</v>
      </c>
      <c r="D3653">
        <v>0</v>
      </c>
      <c r="E3653">
        <v>0</v>
      </c>
      <c r="F3653">
        <v>0</v>
      </c>
      <c r="G3653">
        <v>0</v>
      </c>
      <c r="H3653">
        <v>0</v>
      </c>
      <c r="I3653">
        <v>0</v>
      </c>
      <c r="J3653">
        <v>0</v>
      </c>
      <c r="K3653">
        <v>207</v>
      </c>
      <c r="L3653">
        <v>252</v>
      </c>
      <c r="M3653">
        <v>253</v>
      </c>
      <c r="N3653">
        <v>252</v>
      </c>
      <c r="O3653">
        <v>252</v>
      </c>
      <c r="P3653">
        <v>252</v>
      </c>
      <c r="Q3653">
        <v>252</v>
      </c>
      <c r="R3653">
        <v>253</v>
      </c>
      <c r="S3653">
        <v>252</v>
      </c>
      <c r="T3653">
        <v>252</v>
      </c>
      <c r="U3653">
        <v>252</v>
      </c>
      <c r="V3653">
        <v>252</v>
      </c>
      <c r="W3653">
        <v>230</v>
      </c>
      <c r="X3653">
        <v>0</v>
      </c>
      <c r="Y3653">
        <v>0</v>
      </c>
      <c r="Z3653">
        <v>0</v>
      </c>
      <c r="AA3653">
        <v>0</v>
      </c>
      <c r="AB3653">
        <v>0</v>
      </c>
      <c r="AC3653">
        <v>0</v>
      </c>
      <c r="AD3653">
        <v>0</v>
      </c>
    </row>
    <row r="3654" spans="1:30" x14ac:dyDescent="0.2">
      <c r="A3654" s="63"/>
      <c r="B3654">
        <v>18</v>
      </c>
      <c r="C3654">
        <v>0</v>
      </c>
      <c r="D3654">
        <v>0</v>
      </c>
      <c r="E3654">
        <v>0</v>
      </c>
      <c r="F3654">
        <v>0</v>
      </c>
      <c r="G3654">
        <v>0</v>
      </c>
      <c r="H3654">
        <v>0</v>
      </c>
      <c r="I3654">
        <v>0</v>
      </c>
      <c r="J3654">
        <v>0</v>
      </c>
      <c r="K3654">
        <v>99</v>
      </c>
      <c r="L3654">
        <v>215</v>
      </c>
      <c r="M3654">
        <v>253</v>
      </c>
      <c r="N3654">
        <v>252</v>
      </c>
      <c r="O3654">
        <v>252</v>
      </c>
      <c r="P3654">
        <v>252</v>
      </c>
      <c r="Q3654">
        <v>252</v>
      </c>
      <c r="R3654">
        <v>253</v>
      </c>
      <c r="S3654">
        <v>252</v>
      </c>
      <c r="T3654">
        <v>252</v>
      </c>
      <c r="U3654">
        <v>227</v>
      </c>
      <c r="V3654">
        <v>183</v>
      </c>
      <c r="W3654">
        <v>63</v>
      </c>
      <c r="X3654">
        <v>0</v>
      </c>
      <c r="Y3654">
        <v>0</v>
      </c>
      <c r="Z3654">
        <v>0</v>
      </c>
      <c r="AA3654">
        <v>0</v>
      </c>
      <c r="AB3654">
        <v>0</v>
      </c>
      <c r="AC3654">
        <v>0</v>
      </c>
      <c r="AD3654">
        <v>0</v>
      </c>
    </row>
    <row r="3655" spans="1:30" x14ac:dyDescent="0.2">
      <c r="A3655" s="63"/>
      <c r="B3655">
        <v>19</v>
      </c>
      <c r="C3655">
        <v>0</v>
      </c>
      <c r="D3655">
        <v>0</v>
      </c>
      <c r="E3655">
        <v>0</v>
      </c>
      <c r="F3655">
        <v>0</v>
      </c>
      <c r="G3655">
        <v>0</v>
      </c>
      <c r="H3655">
        <v>0</v>
      </c>
      <c r="I3655">
        <v>0</v>
      </c>
      <c r="J3655">
        <v>0</v>
      </c>
      <c r="K3655">
        <v>0</v>
      </c>
      <c r="L3655">
        <v>21</v>
      </c>
      <c r="M3655">
        <v>161</v>
      </c>
      <c r="N3655">
        <v>160</v>
      </c>
      <c r="O3655">
        <v>185</v>
      </c>
      <c r="P3655">
        <v>252</v>
      </c>
      <c r="Q3655">
        <v>252</v>
      </c>
      <c r="R3655">
        <v>253</v>
      </c>
      <c r="S3655">
        <v>193</v>
      </c>
      <c r="T3655">
        <v>128</v>
      </c>
      <c r="U3655">
        <v>29</v>
      </c>
      <c r="V3655">
        <v>0</v>
      </c>
      <c r="W3655">
        <v>0</v>
      </c>
      <c r="X3655">
        <v>0</v>
      </c>
      <c r="Y3655">
        <v>0</v>
      </c>
      <c r="Z3655">
        <v>0</v>
      </c>
      <c r="AA3655">
        <v>0</v>
      </c>
      <c r="AB3655">
        <v>0</v>
      </c>
      <c r="AC3655">
        <v>0</v>
      </c>
      <c r="AD3655">
        <v>0</v>
      </c>
    </row>
    <row r="3656" spans="1:30" x14ac:dyDescent="0.2">
      <c r="A3656" s="63"/>
      <c r="B3656">
        <v>20</v>
      </c>
      <c r="C3656">
        <v>0</v>
      </c>
      <c r="D3656">
        <v>0</v>
      </c>
      <c r="E3656">
        <v>0</v>
      </c>
      <c r="F3656">
        <v>0</v>
      </c>
      <c r="G3656">
        <v>0</v>
      </c>
      <c r="H3656">
        <v>0</v>
      </c>
      <c r="I3656">
        <v>0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38</v>
      </c>
      <c r="P3656">
        <v>232</v>
      </c>
      <c r="Q3656">
        <v>252</v>
      </c>
      <c r="R3656">
        <v>128</v>
      </c>
      <c r="S3656">
        <v>8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  <c r="Z3656">
        <v>0</v>
      </c>
      <c r="AA3656">
        <v>0</v>
      </c>
      <c r="AB3656">
        <v>0</v>
      </c>
      <c r="AC3656">
        <v>0</v>
      </c>
      <c r="AD3656">
        <v>0</v>
      </c>
    </row>
    <row r="3657" spans="1:30" x14ac:dyDescent="0.2">
      <c r="A3657" s="63"/>
      <c r="B3657">
        <v>21</v>
      </c>
      <c r="C3657">
        <v>0</v>
      </c>
      <c r="D3657">
        <v>0</v>
      </c>
      <c r="E3657">
        <v>0</v>
      </c>
      <c r="F3657">
        <v>0</v>
      </c>
      <c r="G3657">
        <v>0</v>
      </c>
      <c r="H3657">
        <v>0</v>
      </c>
      <c r="I3657">
        <v>0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81</v>
      </c>
      <c r="P3657">
        <v>253</v>
      </c>
      <c r="Q3657">
        <v>243</v>
      </c>
      <c r="R3657">
        <v>53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0</v>
      </c>
      <c r="AA3657">
        <v>0</v>
      </c>
      <c r="AB3657">
        <v>0</v>
      </c>
      <c r="AC3657">
        <v>0</v>
      </c>
      <c r="AD3657">
        <v>0</v>
      </c>
    </row>
    <row r="3658" spans="1:30" x14ac:dyDescent="0.2">
      <c r="A3658" s="63"/>
      <c r="B3658">
        <v>22</v>
      </c>
      <c r="C3658">
        <v>0</v>
      </c>
      <c r="D3658">
        <v>0</v>
      </c>
      <c r="E3658">
        <v>0</v>
      </c>
      <c r="F3658">
        <v>0</v>
      </c>
      <c r="G3658">
        <v>0</v>
      </c>
      <c r="H3658">
        <v>0</v>
      </c>
      <c r="I3658">
        <v>0</v>
      </c>
      <c r="J3658">
        <v>0</v>
      </c>
      <c r="K3658">
        <v>0</v>
      </c>
      <c r="L3658">
        <v>0</v>
      </c>
      <c r="M3658">
        <v>0</v>
      </c>
      <c r="N3658">
        <v>9</v>
      </c>
      <c r="O3658">
        <v>197</v>
      </c>
      <c r="P3658">
        <v>252</v>
      </c>
      <c r="Q3658">
        <v>64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  <c r="Z3658">
        <v>0</v>
      </c>
      <c r="AA3658">
        <v>0</v>
      </c>
      <c r="AB3658">
        <v>0</v>
      </c>
      <c r="AC3658">
        <v>0</v>
      </c>
      <c r="AD3658">
        <v>0</v>
      </c>
    </row>
    <row r="3659" spans="1:30" x14ac:dyDescent="0.2">
      <c r="A3659" s="63"/>
      <c r="B3659">
        <v>23</v>
      </c>
      <c r="C3659">
        <v>0</v>
      </c>
      <c r="D3659">
        <v>0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0</v>
      </c>
      <c r="K3659">
        <v>0</v>
      </c>
      <c r="L3659">
        <v>0</v>
      </c>
      <c r="M3659">
        <v>0</v>
      </c>
      <c r="N3659">
        <v>130</v>
      </c>
      <c r="O3659">
        <v>252</v>
      </c>
      <c r="P3659">
        <v>185</v>
      </c>
      <c r="Q3659">
        <v>6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  <c r="Z3659">
        <v>0</v>
      </c>
      <c r="AA3659">
        <v>0</v>
      </c>
      <c r="AB3659">
        <v>0</v>
      </c>
      <c r="AC3659">
        <v>0</v>
      </c>
      <c r="AD3659">
        <v>0</v>
      </c>
    </row>
    <row r="3660" spans="1:30" x14ac:dyDescent="0.2">
      <c r="A3660" s="63"/>
      <c r="B3660">
        <v>24</v>
      </c>
      <c r="C3660">
        <v>0</v>
      </c>
      <c r="D3660">
        <v>0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0</v>
      </c>
      <c r="K3660">
        <v>0</v>
      </c>
      <c r="L3660">
        <v>0</v>
      </c>
      <c r="M3660">
        <v>9</v>
      </c>
      <c r="N3660">
        <v>194</v>
      </c>
      <c r="O3660">
        <v>227</v>
      </c>
      <c r="P3660">
        <v>5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C3660">
        <v>0</v>
      </c>
      <c r="AD3660">
        <v>0</v>
      </c>
    </row>
    <row r="3661" spans="1:30" x14ac:dyDescent="0.2">
      <c r="A3661" s="63"/>
      <c r="B3661">
        <v>25</v>
      </c>
      <c r="C3661">
        <v>0</v>
      </c>
      <c r="D3661">
        <v>0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24</v>
      </c>
      <c r="N3661">
        <v>252</v>
      </c>
      <c r="O3661">
        <v>13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</row>
    <row r="3662" spans="1:30" x14ac:dyDescent="0.2">
      <c r="A3662" s="63"/>
      <c r="B3662">
        <v>26</v>
      </c>
      <c r="C3662">
        <v>0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C3662">
        <v>0</v>
      </c>
      <c r="AD3662">
        <v>0</v>
      </c>
    </row>
    <row r="3663" spans="1:30" x14ac:dyDescent="0.2">
      <c r="A3663" s="63"/>
      <c r="B3663">
        <v>27</v>
      </c>
      <c r="C3663">
        <v>0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</row>
    <row r="3664" spans="1:30" x14ac:dyDescent="0.2">
      <c r="A3664" s="63"/>
      <c r="B3664">
        <v>28</v>
      </c>
      <c r="C3664">
        <v>0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C3664">
        <v>0</v>
      </c>
      <c r="AD3664">
        <v>0</v>
      </c>
    </row>
    <row r="3665" spans="1:33" x14ac:dyDescent="0.2">
      <c r="A3665" s="63"/>
    </row>
    <row r="3666" spans="1:33" x14ac:dyDescent="0.2">
      <c r="A3666" s="63">
        <v>123</v>
      </c>
      <c r="C3666">
        <v>1</v>
      </c>
      <c r="D3666">
        <v>2</v>
      </c>
      <c r="E3666">
        <v>3</v>
      </c>
      <c r="F3666">
        <v>4</v>
      </c>
      <c r="G3666">
        <v>5</v>
      </c>
      <c r="H3666">
        <v>6</v>
      </c>
      <c r="I3666">
        <v>7</v>
      </c>
      <c r="J3666">
        <v>8</v>
      </c>
      <c r="K3666">
        <v>9</v>
      </c>
      <c r="L3666">
        <v>10</v>
      </c>
      <c r="M3666">
        <v>11</v>
      </c>
      <c r="N3666">
        <v>12</v>
      </c>
      <c r="O3666">
        <v>13</v>
      </c>
      <c r="P3666">
        <v>14</v>
      </c>
      <c r="Q3666">
        <v>15</v>
      </c>
      <c r="R3666">
        <v>16</v>
      </c>
      <c r="S3666">
        <v>17</v>
      </c>
      <c r="T3666">
        <v>18</v>
      </c>
      <c r="U3666">
        <v>19</v>
      </c>
      <c r="V3666">
        <v>20</v>
      </c>
      <c r="W3666">
        <v>21</v>
      </c>
      <c r="X3666">
        <v>22</v>
      </c>
      <c r="Y3666">
        <v>23</v>
      </c>
      <c r="Z3666">
        <v>24</v>
      </c>
      <c r="AA3666">
        <v>25</v>
      </c>
      <c r="AB3666">
        <v>26</v>
      </c>
      <c r="AC3666">
        <v>27</v>
      </c>
      <c r="AD3666">
        <v>28</v>
      </c>
    </row>
    <row r="3667" spans="1:33" x14ac:dyDescent="0.2">
      <c r="A3667" s="63"/>
      <c r="B3667">
        <v>1</v>
      </c>
      <c r="C3667">
        <v>0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G3667">
        <v>7</v>
      </c>
    </row>
    <row r="3668" spans="1:33" x14ac:dyDescent="0.2">
      <c r="A3668" s="63"/>
      <c r="B3668">
        <v>2</v>
      </c>
      <c r="C3668">
        <v>0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  <c r="Z3668">
        <v>0</v>
      </c>
      <c r="AA3668">
        <v>0</v>
      </c>
      <c r="AB3668">
        <v>0</v>
      </c>
      <c r="AC3668">
        <v>0</v>
      </c>
      <c r="AD3668">
        <v>0</v>
      </c>
    </row>
    <row r="3669" spans="1:33" x14ac:dyDescent="0.2">
      <c r="A3669" s="63"/>
      <c r="B3669">
        <v>3</v>
      </c>
      <c r="C3669">
        <v>0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0</v>
      </c>
    </row>
    <row r="3670" spans="1:33" x14ac:dyDescent="0.2">
      <c r="A3670" s="63"/>
      <c r="B3670">
        <v>4</v>
      </c>
      <c r="C3670">
        <v>0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  <c r="Z3670">
        <v>0</v>
      </c>
      <c r="AA3670">
        <v>0</v>
      </c>
      <c r="AB3670">
        <v>0</v>
      </c>
      <c r="AC3670">
        <v>0</v>
      </c>
      <c r="AD3670">
        <v>0</v>
      </c>
    </row>
    <row r="3671" spans="1:33" x14ac:dyDescent="0.2">
      <c r="A3671" s="63"/>
      <c r="B3671">
        <v>5</v>
      </c>
      <c r="C3671">
        <v>0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  <c r="AC3671">
        <v>0</v>
      </c>
      <c r="AD3671">
        <v>0</v>
      </c>
    </row>
    <row r="3672" spans="1:33" x14ac:dyDescent="0.2">
      <c r="A3672" s="63"/>
      <c r="B3672">
        <v>6</v>
      </c>
      <c r="C3672">
        <v>0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120</v>
      </c>
      <c r="L3672">
        <v>253</v>
      </c>
      <c r="M3672">
        <v>253</v>
      </c>
      <c r="N3672">
        <v>141</v>
      </c>
      <c r="O3672">
        <v>141</v>
      </c>
      <c r="P3672">
        <v>141</v>
      </c>
      <c r="Q3672">
        <v>41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Y3672">
        <v>0</v>
      </c>
      <c r="Z3672">
        <v>0</v>
      </c>
      <c r="AA3672">
        <v>0</v>
      </c>
      <c r="AB3672">
        <v>0</v>
      </c>
      <c r="AC3672">
        <v>0</v>
      </c>
      <c r="AD3672">
        <v>0</v>
      </c>
    </row>
    <row r="3673" spans="1:33" x14ac:dyDescent="0.2">
      <c r="A3673" s="63"/>
      <c r="B3673">
        <v>7</v>
      </c>
      <c r="C3673">
        <v>0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56</v>
      </c>
      <c r="L3673">
        <v>133</v>
      </c>
      <c r="M3673">
        <v>133</v>
      </c>
      <c r="N3673">
        <v>203</v>
      </c>
      <c r="O3673">
        <v>252</v>
      </c>
      <c r="P3673">
        <v>252</v>
      </c>
      <c r="Q3673">
        <v>252</v>
      </c>
      <c r="R3673">
        <v>101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0</v>
      </c>
      <c r="AB3673">
        <v>0</v>
      </c>
      <c r="AC3673">
        <v>0</v>
      </c>
      <c r="AD3673">
        <v>0</v>
      </c>
    </row>
    <row r="3674" spans="1:33" x14ac:dyDescent="0.2">
      <c r="A3674" s="63"/>
      <c r="B3674">
        <v>8</v>
      </c>
      <c r="C3674">
        <v>0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7</v>
      </c>
      <c r="O3674">
        <v>56</v>
      </c>
      <c r="P3674">
        <v>171</v>
      </c>
      <c r="Q3674">
        <v>252</v>
      </c>
      <c r="R3674">
        <v>247</v>
      </c>
      <c r="S3674">
        <v>104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  <c r="Z3674">
        <v>0</v>
      </c>
      <c r="AA3674">
        <v>0</v>
      </c>
      <c r="AB3674">
        <v>0</v>
      </c>
      <c r="AC3674">
        <v>0</v>
      </c>
      <c r="AD3674">
        <v>0</v>
      </c>
    </row>
    <row r="3675" spans="1:33" x14ac:dyDescent="0.2">
      <c r="A3675" s="63"/>
      <c r="B3675">
        <v>9</v>
      </c>
      <c r="C3675">
        <v>0</v>
      </c>
      <c r="D3675">
        <v>0</v>
      </c>
      <c r="E3675">
        <v>0</v>
      </c>
      <c r="F3675">
        <v>0</v>
      </c>
      <c r="G3675">
        <v>0</v>
      </c>
      <c r="H3675">
        <v>0</v>
      </c>
      <c r="I3675">
        <v>0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0</v>
      </c>
      <c r="P3675">
        <v>10</v>
      </c>
      <c r="Q3675">
        <v>128</v>
      </c>
      <c r="R3675">
        <v>253</v>
      </c>
      <c r="S3675">
        <v>246</v>
      </c>
      <c r="T3675">
        <v>100</v>
      </c>
      <c r="U3675">
        <v>0</v>
      </c>
      <c r="V3675">
        <v>0</v>
      </c>
      <c r="W3675">
        <v>0</v>
      </c>
      <c r="X3675">
        <v>0</v>
      </c>
      <c r="Y3675">
        <v>0</v>
      </c>
      <c r="Z3675">
        <v>0</v>
      </c>
      <c r="AA3675">
        <v>0</v>
      </c>
      <c r="AB3675">
        <v>0</v>
      </c>
      <c r="AC3675">
        <v>0</v>
      </c>
      <c r="AD3675">
        <v>0</v>
      </c>
    </row>
    <row r="3676" spans="1:33" x14ac:dyDescent="0.2">
      <c r="A3676" s="63"/>
      <c r="B3676">
        <v>10</v>
      </c>
      <c r="C3676">
        <v>0</v>
      </c>
      <c r="D3676">
        <v>0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192</v>
      </c>
      <c r="S3676">
        <v>253</v>
      </c>
      <c r="T3676">
        <v>168</v>
      </c>
      <c r="U3676">
        <v>0</v>
      </c>
      <c r="V3676">
        <v>0</v>
      </c>
      <c r="W3676">
        <v>0</v>
      </c>
      <c r="X3676">
        <v>0</v>
      </c>
      <c r="Y3676">
        <v>0</v>
      </c>
      <c r="Z3676">
        <v>0</v>
      </c>
      <c r="AA3676">
        <v>0</v>
      </c>
      <c r="AB3676">
        <v>0</v>
      </c>
      <c r="AC3676">
        <v>0</v>
      </c>
      <c r="AD3676">
        <v>0</v>
      </c>
    </row>
    <row r="3677" spans="1:33" x14ac:dyDescent="0.2">
      <c r="A3677" s="63"/>
      <c r="B3677">
        <v>11</v>
      </c>
      <c r="C3677">
        <v>0</v>
      </c>
      <c r="D3677">
        <v>0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66</v>
      </c>
      <c r="S3677">
        <v>252</v>
      </c>
      <c r="T3677">
        <v>224</v>
      </c>
      <c r="U3677">
        <v>19</v>
      </c>
      <c r="V3677">
        <v>0</v>
      </c>
      <c r="W3677">
        <v>0</v>
      </c>
      <c r="X3677">
        <v>0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</row>
    <row r="3678" spans="1:33" x14ac:dyDescent="0.2">
      <c r="A3678" s="63"/>
      <c r="B3678">
        <v>12</v>
      </c>
      <c r="C3678">
        <v>0</v>
      </c>
      <c r="D3678">
        <v>0</v>
      </c>
      <c r="E3678">
        <v>0</v>
      </c>
      <c r="F3678">
        <v>0</v>
      </c>
      <c r="G3678">
        <v>0</v>
      </c>
      <c r="H3678">
        <v>0</v>
      </c>
      <c r="I3678">
        <v>0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19</v>
      </c>
      <c r="S3678">
        <v>224</v>
      </c>
      <c r="T3678">
        <v>252</v>
      </c>
      <c r="U3678">
        <v>65</v>
      </c>
      <c r="V3678">
        <v>0</v>
      </c>
      <c r="W3678">
        <v>0</v>
      </c>
      <c r="X3678">
        <v>0</v>
      </c>
      <c r="Y3678">
        <v>0</v>
      </c>
      <c r="Z3678">
        <v>0</v>
      </c>
      <c r="AA3678">
        <v>0</v>
      </c>
      <c r="AB3678">
        <v>0</v>
      </c>
      <c r="AC3678">
        <v>0</v>
      </c>
      <c r="AD3678">
        <v>0</v>
      </c>
    </row>
    <row r="3679" spans="1:33" x14ac:dyDescent="0.2">
      <c r="A3679" s="63"/>
      <c r="B3679">
        <v>13</v>
      </c>
      <c r="C3679">
        <v>0</v>
      </c>
      <c r="D3679">
        <v>0</v>
      </c>
      <c r="E3679">
        <v>0</v>
      </c>
      <c r="F3679">
        <v>0</v>
      </c>
      <c r="G3679">
        <v>0</v>
      </c>
      <c r="H3679">
        <v>0</v>
      </c>
      <c r="I3679">
        <v>0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0</v>
      </c>
      <c r="S3679">
        <v>169</v>
      </c>
      <c r="T3679">
        <v>252</v>
      </c>
      <c r="U3679">
        <v>139</v>
      </c>
      <c r="V3679">
        <v>0</v>
      </c>
      <c r="W3679">
        <v>0</v>
      </c>
      <c r="X3679">
        <v>0</v>
      </c>
      <c r="Y3679">
        <v>0</v>
      </c>
      <c r="Z3679">
        <v>0</v>
      </c>
      <c r="AA3679">
        <v>0</v>
      </c>
      <c r="AB3679">
        <v>0</v>
      </c>
      <c r="AC3679">
        <v>0</v>
      </c>
      <c r="AD3679">
        <v>0</v>
      </c>
    </row>
    <row r="3680" spans="1:33" x14ac:dyDescent="0.2">
      <c r="A3680" s="63"/>
      <c r="B3680">
        <v>14</v>
      </c>
      <c r="C3680">
        <v>0</v>
      </c>
      <c r="D3680">
        <v>0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4</v>
      </c>
      <c r="S3680">
        <v>179</v>
      </c>
      <c r="T3680">
        <v>253</v>
      </c>
      <c r="U3680">
        <v>78</v>
      </c>
      <c r="V3680">
        <v>0</v>
      </c>
      <c r="W3680">
        <v>0</v>
      </c>
      <c r="X3680">
        <v>0</v>
      </c>
      <c r="Y3680">
        <v>0</v>
      </c>
      <c r="Z3680">
        <v>0</v>
      </c>
      <c r="AA3680">
        <v>0</v>
      </c>
      <c r="AB3680">
        <v>0</v>
      </c>
      <c r="AC3680">
        <v>0</v>
      </c>
      <c r="AD3680">
        <v>0</v>
      </c>
    </row>
    <row r="3681" spans="1:30" x14ac:dyDescent="0.2">
      <c r="A3681" s="63"/>
      <c r="B3681">
        <v>15</v>
      </c>
      <c r="C3681">
        <v>0</v>
      </c>
      <c r="D3681">
        <v>0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0</v>
      </c>
      <c r="R3681">
        <v>29</v>
      </c>
      <c r="S3681">
        <v>252</v>
      </c>
      <c r="T3681">
        <v>196</v>
      </c>
      <c r="U3681">
        <v>9</v>
      </c>
      <c r="V3681">
        <v>0</v>
      </c>
      <c r="W3681">
        <v>0</v>
      </c>
      <c r="X3681">
        <v>0</v>
      </c>
      <c r="Y3681">
        <v>0</v>
      </c>
      <c r="Z3681">
        <v>0</v>
      </c>
      <c r="AA3681">
        <v>0</v>
      </c>
      <c r="AB3681">
        <v>0</v>
      </c>
      <c r="AC3681">
        <v>0</v>
      </c>
      <c r="AD3681">
        <v>0</v>
      </c>
    </row>
    <row r="3682" spans="1:30" x14ac:dyDescent="0.2">
      <c r="A3682" s="63"/>
      <c r="B3682">
        <v>16</v>
      </c>
      <c r="C3682">
        <v>0</v>
      </c>
      <c r="D3682">
        <v>0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0</v>
      </c>
      <c r="Q3682">
        <v>0</v>
      </c>
      <c r="R3682">
        <v>66</v>
      </c>
      <c r="S3682">
        <v>252</v>
      </c>
      <c r="T3682">
        <v>168</v>
      </c>
      <c r="U3682">
        <v>0</v>
      </c>
      <c r="V3682">
        <v>0</v>
      </c>
      <c r="W3682">
        <v>0</v>
      </c>
      <c r="X3682">
        <v>0</v>
      </c>
      <c r="Y3682">
        <v>0</v>
      </c>
      <c r="Z3682">
        <v>0</v>
      </c>
      <c r="AA3682">
        <v>0</v>
      </c>
      <c r="AB3682">
        <v>0</v>
      </c>
      <c r="AC3682">
        <v>0</v>
      </c>
      <c r="AD3682">
        <v>0</v>
      </c>
    </row>
    <row r="3683" spans="1:30" x14ac:dyDescent="0.2">
      <c r="A3683" s="63"/>
      <c r="B3683">
        <v>17</v>
      </c>
      <c r="C3683">
        <v>0</v>
      </c>
      <c r="D3683">
        <v>0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241</v>
      </c>
      <c r="S3683">
        <v>252</v>
      </c>
      <c r="T3683">
        <v>118</v>
      </c>
      <c r="U3683">
        <v>0</v>
      </c>
      <c r="V3683">
        <v>0</v>
      </c>
      <c r="W3683">
        <v>0</v>
      </c>
      <c r="X3683">
        <v>0</v>
      </c>
      <c r="Y3683">
        <v>0</v>
      </c>
      <c r="Z3683">
        <v>0</v>
      </c>
      <c r="AA3683">
        <v>0</v>
      </c>
      <c r="AB3683">
        <v>0</v>
      </c>
      <c r="AC3683">
        <v>0</v>
      </c>
      <c r="AD3683">
        <v>0</v>
      </c>
    </row>
    <row r="3684" spans="1:30" x14ac:dyDescent="0.2">
      <c r="A3684" s="63"/>
      <c r="B3684">
        <v>18</v>
      </c>
      <c r="C3684">
        <v>0</v>
      </c>
      <c r="D3684">
        <v>0</v>
      </c>
      <c r="E3684">
        <v>0</v>
      </c>
      <c r="F3684">
        <v>0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63</v>
      </c>
      <c r="R3684">
        <v>255</v>
      </c>
      <c r="S3684">
        <v>209</v>
      </c>
      <c r="T3684">
        <v>25</v>
      </c>
      <c r="U3684">
        <v>0</v>
      </c>
      <c r="V3684">
        <v>0</v>
      </c>
      <c r="W3684">
        <v>0</v>
      </c>
      <c r="X3684">
        <v>0</v>
      </c>
      <c r="Y3684">
        <v>0</v>
      </c>
      <c r="Z3684">
        <v>0</v>
      </c>
      <c r="AA3684">
        <v>0</v>
      </c>
      <c r="AB3684">
        <v>0</v>
      </c>
      <c r="AC3684">
        <v>0</v>
      </c>
      <c r="AD3684">
        <v>0</v>
      </c>
    </row>
    <row r="3685" spans="1:30" x14ac:dyDescent="0.2">
      <c r="A3685" s="63"/>
      <c r="B3685">
        <v>19</v>
      </c>
      <c r="C3685">
        <v>0</v>
      </c>
      <c r="D3685">
        <v>0</v>
      </c>
      <c r="E3685">
        <v>0</v>
      </c>
      <c r="F3685">
        <v>0</v>
      </c>
      <c r="G3685">
        <v>0</v>
      </c>
      <c r="H3685">
        <v>0</v>
      </c>
      <c r="I3685">
        <v>0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188</v>
      </c>
      <c r="R3685">
        <v>247</v>
      </c>
      <c r="S3685">
        <v>65</v>
      </c>
      <c r="T3685">
        <v>0</v>
      </c>
      <c r="U3685">
        <v>0</v>
      </c>
      <c r="V3685">
        <v>0</v>
      </c>
      <c r="W3685">
        <v>0</v>
      </c>
      <c r="X3685">
        <v>0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</row>
    <row r="3686" spans="1:30" x14ac:dyDescent="0.2">
      <c r="A3686" s="63"/>
      <c r="B3686">
        <v>20</v>
      </c>
      <c r="C3686">
        <v>0</v>
      </c>
      <c r="D3686">
        <v>0</v>
      </c>
      <c r="E3686">
        <v>0</v>
      </c>
      <c r="F3686">
        <v>0</v>
      </c>
      <c r="G3686">
        <v>0</v>
      </c>
      <c r="H3686">
        <v>0</v>
      </c>
      <c r="I3686">
        <v>0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104</v>
      </c>
      <c r="Q3686">
        <v>246</v>
      </c>
      <c r="R3686">
        <v>100</v>
      </c>
      <c r="S3686">
        <v>0</v>
      </c>
      <c r="T3686">
        <v>0</v>
      </c>
      <c r="U3686">
        <v>0</v>
      </c>
      <c r="V3686">
        <v>0</v>
      </c>
      <c r="W3686">
        <v>0</v>
      </c>
      <c r="X3686">
        <v>0</v>
      </c>
      <c r="Y3686">
        <v>0</v>
      </c>
      <c r="Z3686">
        <v>0</v>
      </c>
      <c r="AA3686">
        <v>0</v>
      </c>
      <c r="AB3686">
        <v>0</v>
      </c>
      <c r="AC3686">
        <v>0</v>
      </c>
      <c r="AD3686">
        <v>0</v>
      </c>
    </row>
    <row r="3687" spans="1:30" x14ac:dyDescent="0.2">
      <c r="A3687" s="63"/>
      <c r="B3687">
        <v>21</v>
      </c>
      <c r="C3687">
        <v>0</v>
      </c>
      <c r="D3687">
        <v>0</v>
      </c>
      <c r="E3687">
        <v>0</v>
      </c>
      <c r="F3687">
        <v>0</v>
      </c>
      <c r="G3687">
        <v>0</v>
      </c>
      <c r="H3687">
        <v>0</v>
      </c>
      <c r="I3687">
        <v>0</v>
      </c>
      <c r="J3687">
        <v>0</v>
      </c>
      <c r="K3687">
        <v>0</v>
      </c>
      <c r="L3687">
        <v>0</v>
      </c>
      <c r="M3687">
        <v>0</v>
      </c>
      <c r="N3687">
        <v>13</v>
      </c>
      <c r="O3687">
        <v>188</v>
      </c>
      <c r="P3687">
        <v>246</v>
      </c>
      <c r="Q3687">
        <v>202</v>
      </c>
      <c r="R3687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Y3687">
        <v>0</v>
      </c>
      <c r="Z3687">
        <v>0</v>
      </c>
      <c r="AA3687">
        <v>0</v>
      </c>
      <c r="AB3687">
        <v>0</v>
      </c>
      <c r="AC3687">
        <v>0</v>
      </c>
      <c r="AD3687">
        <v>0</v>
      </c>
    </row>
    <row r="3688" spans="1:30" x14ac:dyDescent="0.2">
      <c r="A3688" s="63"/>
      <c r="B3688">
        <v>22</v>
      </c>
      <c r="C3688">
        <v>0</v>
      </c>
      <c r="D3688">
        <v>0</v>
      </c>
      <c r="E3688">
        <v>0</v>
      </c>
      <c r="F3688">
        <v>0</v>
      </c>
      <c r="G3688">
        <v>0</v>
      </c>
      <c r="H3688">
        <v>0</v>
      </c>
      <c r="I3688">
        <v>0</v>
      </c>
      <c r="J3688">
        <v>0</v>
      </c>
      <c r="K3688">
        <v>0</v>
      </c>
      <c r="L3688">
        <v>0</v>
      </c>
      <c r="M3688">
        <v>0</v>
      </c>
      <c r="N3688">
        <v>204</v>
      </c>
      <c r="O3688">
        <v>253</v>
      </c>
      <c r="P3688">
        <v>194</v>
      </c>
      <c r="Q3688">
        <v>13</v>
      </c>
      <c r="R3688">
        <v>0</v>
      </c>
      <c r="S3688">
        <v>0</v>
      </c>
      <c r="T3688">
        <v>0</v>
      </c>
      <c r="U3688">
        <v>0</v>
      </c>
      <c r="V3688">
        <v>0</v>
      </c>
      <c r="W3688">
        <v>0</v>
      </c>
      <c r="X3688">
        <v>0</v>
      </c>
      <c r="Y3688">
        <v>0</v>
      </c>
      <c r="Z3688">
        <v>0</v>
      </c>
      <c r="AA3688">
        <v>0</v>
      </c>
      <c r="AB3688">
        <v>0</v>
      </c>
      <c r="AC3688">
        <v>0</v>
      </c>
      <c r="AD3688">
        <v>0</v>
      </c>
    </row>
    <row r="3689" spans="1:30" x14ac:dyDescent="0.2">
      <c r="A3689" s="63"/>
      <c r="B3689">
        <v>23</v>
      </c>
      <c r="C3689">
        <v>0</v>
      </c>
      <c r="D3689">
        <v>0</v>
      </c>
      <c r="E3689">
        <v>0</v>
      </c>
      <c r="F3689">
        <v>0</v>
      </c>
      <c r="G3689">
        <v>0</v>
      </c>
      <c r="H3689">
        <v>0</v>
      </c>
      <c r="I3689">
        <v>0</v>
      </c>
      <c r="J3689">
        <v>0</v>
      </c>
      <c r="K3689">
        <v>0</v>
      </c>
      <c r="L3689">
        <v>19</v>
      </c>
      <c r="M3689">
        <v>157</v>
      </c>
      <c r="N3689">
        <v>253</v>
      </c>
      <c r="O3689">
        <v>240</v>
      </c>
      <c r="P3689">
        <v>43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</row>
    <row r="3690" spans="1:30" x14ac:dyDescent="0.2">
      <c r="A3690" s="63"/>
      <c r="B3690">
        <v>24</v>
      </c>
      <c r="C3690">
        <v>0</v>
      </c>
      <c r="D3690">
        <v>0</v>
      </c>
      <c r="E3690">
        <v>0</v>
      </c>
      <c r="F3690">
        <v>0</v>
      </c>
      <c r="G3690">
        <v>0</v>
      </c>
      <c r="H3690">
        <v>0</v>
      </c>
      <c r="I3690">
        <v>0</v>
      </c>
      <c r="J3690">
        <v>0</v>
      </c>
      <c r="K3690">
        <v>57</v>
      </c>
      <c r="L3690">
        <v>140</v>
      </c>
      <c r="M3690">
        <v>252</v>
      </c>
      <c r="N3690">
        <v>253</v>
      </c>
      <c r="O3690">
        <v>109</v>
      </c>
      <c r="P3690">
        <v>0</v>
      </c>
      <c r="Q3690">
        <v>0</v>
      </c>
      <c r="R3690">
        <v>0</v>
      </c>
      <c r="S3690">
        <v>0</v>
      </c>
      <c r="T3690">
        <v>0</v>
      </c>
      <c r="U3690">
        <v>0</v>
      </c>
      <c r="V3690">
        <v>0</v>
      </c>
      <c r="W3690">
        <v>0</v>
      </c>
      <c r="X3690">
        <v>0</v>
      </c>
      <c r="Y3690">
        <v>0</v>
      </c>
      <c r="Z3690">
        <v>0</v>
      </c>
      <c r="AA3690">
        <v>0</v>
      </c>
      <c r="AB3690">
        <v>0</v>
      </c>
      <c r="AC3690">
        <v>0</v>
      </c>
      <c r="AD3690">
        <v>0</v>
      </c>
    </row>
    <row r="3691" spans="1:30" x14ac:dyDescent="0.2">
      <c r="A3691" s="63"/>
      <c r="B3691">
        <v>25</v>
      </c>
      <c r="C3691">
        <v>0</v>
      </c>
      <c r="D3691">
        <v>0</v>
      </c>
      <c r="E3691">
        <v>0</v>
      </c>
      <c r="F3691">
        <v>0</v>
      </c>
      <c r="G3691">
        <v>0</v>
      </c>
      <c r="H3691">
        <v>0</v>
      </c>
      <c r="I3691">
        <v>0</v>
      </c>
      <c r="J3691">
        <v>76</v>
      </c>
      <c r="K3691">
        <v>243</v>
      </c>
      <c r="L3691">
        <v>252</v>
      </c>
      <c r="M3691">
        <v>252</v>
      </c>
      <c r="N3691">
        <v>78</v>
      </c>
      <c r="O3691">
        <v>9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  <c r="Z3691">
        <v>0</v>
      </c>
      <c r="AA3691">
        <v>0</v>
      </c>
      <c r="AB3691">
        <v>0</v>
      </c>
      <c r="AC3691">
        <v>0</v>
      </c>
      <c r="AD3691">
        <v>0</v>
      </c>
    </row>
    <row r="3692" spans="1:30" x14ac:dyDescent="0.2">
      <c r="A3692" s="63"/>
      <c r="B3692">
        <v>26</v>
      </c>
      <c r="C3692">
        <v>0</v>
      </c>
      <c r="D3692">
        <v>0</v>
      </c>
      <c r="E3692">
        <v>0</v>
      </c>
      <c r="F3692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  <c r="Z3692">
        <v>0</v>
      </c>
      <c r="AA3692">
        <v>0</v>
      </c>
      <c r="AB3692">
        <v>0</v>
      </c>
      <c r="AC3692">
        <v>0</v>
      </c>
      <c r="AD3692">
        <v>0</v>
      </c>
    </row>
    <row r="3693" spans="1:30" x14ac:dyDescent="0.2">
      <c r="A3693" s="63"/>
      <c r="B3693">
        <v>27</v>
      </c>
      <c r="C3693">
        <v>0</v>
      </c>
      <c r="D3693">
        <v>0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0</v>
      </c>
      <c r="P3693">
        <v>0</v>
      </c>
      <c r="Q3693">
        <v>0</v>
      </c>
      <c r="R3693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</row>
    <row r="3694" spans="1:30" x14ac:dyDescent="0.2">
      <c r="A3694" s="63"/>
      <c r="B3694">
        <v>28</v>
      </c>
      <c r="C3694">
        <v>0</v>
      </c>
      <c r="D3694">
        <v>0</v>
      </c>
      <c r="E3694">
        <v>0</v>
      </c>
      <c r="F3694">
        <v>0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  <c r="Z3694">
        <v>0</v>
      </c>
      <c r="AA3694">
        <v>0</v>
      </c>
      <c r="AB3694">
        <v>0</v>
      </c>
      <c r="AC3694">
        <v>0</v>
      </c>
      <c r="AD3694">
        <v>0</v>
      </c>
    </row>
    <row r="3695" spans="1:30" x14ac:dyDescent="0.2">
      <c r="A3695" s="63"/>
    </row>
    <row r="3696" spans="1:30" x14ac:dyDescent="0.2">
      <c r="A3696" s="63">
        <v>124</v>
      </c>
      <c r="C3696">
        <v>1</v>
      </c>
      <c r="D3696">
        <v>2</v>
      </c>
      <c r="E3696">
        <v>3</v>
      </c>
      <c r="F3696">
        <v>4</v>
      </c>
      <c r="G3696">
        <v>5</v>
      </c>
      <c r="H3696">
        <v>6</v>
      </c>
      <c r="I3696">
        <v>7</v>
      </c>
      <c r="J3696">
        <v>8</v>
      </c>
      <c r="K3696">
        <v>9</v>
      </c>
      <c r="L3696">
        <v>10</v>
      </c>
      <c r="M3696">
        <v>11</v>
      </c>
      <c r="N3696">
        <v>12</v>
      </c>
      <c r="O3696">
        <v>13</v>
      </c>
      <c r="P3696">
        <v>14</v>
      </c>
      <c r="Q3696">
        <v>15</v>
      </c>
      <c r="R3696">
        <v>16</v>
      </c>
      <c r="S3696">
        <v>17</v>
      </c>
      <c r="T3696">
        <v>18</v>
      </c>
      <c r="U3696">
        <v>19</v>
      </c>
      <c r="V3696">
        <v>20</v>
      </c>
      <c r="W3696">
        <v>21</v>
      </c>
      <c r="X3696">
        <v>22</v>
      </c>
      <c r="Y3696">
        <v>23</v>
      </c>
      <c r="Z3696">
        <v>24</v>
      </c>
      <c r="AA3696">
        <v>25</v>
      </c>
      <c r="AB3696">
        <v>26</v>
      </c>
      <c r="AC3696">
        <v>27</v>
      </c>
      <c r="AD3696">
        <v>28</v>
      </c>
    </row>
    <row r="3697" spans="1:33" x14ac:dyDescent="0.2">
      <c r="A3697" s="63"/>
      <c r="B3697">
        <v>1</v>
      </c>
      <c r="C3697">
        <v>0</v>
      </c>
      <c r="D3697">
        <v>0</v>
      </c>
      <c r="E3697">
        <v>0</v>
      </c>
      <c r="F3697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G3697">
        <v>7</v>
      </c>
    </row>
    <row r="3698" spans="1:33" x14ac:dyDescent="0.2">
      <c r="A3698" s="63"/>
      <c r="B3698">
        <v>2</v>
      </c>
      <c r="C3698">
        <v>0</v>
      </c>
      <c r="D3698">
        <v>0</v>
      </c>
      <c r="E3698">
        <v>0</v>
      </c>
      <c r="F3698">
        <v>0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</row>
    <row r="3699" spans="1:33" x14ac:dyDescent="0.2">
      <c r="A3699" s="63"/>
      <c r="B3699">
        <v>3</v>
      </c>
      <c r="C3699">
        <v>0</v>
      </c>
      <c r="D3699">
        <v>0</v>
      </c>
      <c r="E3699">
        <v>0</v>
      </c>
      <c r="F3699">
        <v>0</v>
      </c>
      <c r="G3699">
        <v>0</v>
      </c>
      <c r="H3699">
        <v>0</v>
      </c>
      <c r="I3699">
        <v>0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0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0</v>
      </c>
      <c r="AC3699">
        <v>0</v>
      </c>
      <c r="AD3699">
        <v>0</v>
      </c>
    </row>
    <row r="3700" spans="1:33" x14ac:dyDescent="0.2">
      <c r="A3700" s="63"/>
      <c r="B3700">
        <v>4</v>
      </c>
      <c r="C3700">
        <v>0</v>
      </c>
      <c r="D3700">
        <v>0</v>
      </c>
      <c r="E3700">
        <v>0</v>
      </c>
      <c r="F3700">
        <v>0</v>
      </c>
      <c r="G3700">
        <v>0</v>
      </c>
      <c r="H3700">
        <v>0</v>
      </c>
      <c r="I3700">
        <v>0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0</v>
      </c>
      <c r="AC3700">
        <v>0</v>
      </c>
      <c r="AD3700">
        <v>0</v>
      </c>
    </row>
    <row r="3701" spans="1:33" x14ac:dyDescent="0.2">
      <c r="A3701" s="63"/>
      <c r="B3701">
        <v>5</v>
      </c>
      <c r="C3701">
        <v>0</v>
      </c>
      <c r="D3701">
        <v>0</v>
      </c>
      <c r="E3701">
        <v>0</v>
      </c>
      <c r="F3701">
        <v>0</v>
      </c>
      <c r="G3701">
        <v>0</v>
      </c>
      <c r="H3701">
        <v>0</v>
      </c>
      <c r="I3701">
        <v>0</v>
      </c>
      <c r="J3701">
        <v>0</v>
      </c>
      <c r="K3701">
        <v>0</v>
      </c>
      <c r="L3701">
        <v>0</v>
      </c>
      <c r="M3701">
        <v>0</v>
      </c>
      <c r="N3701">
        <v>0</v>
      </c>
      <c r="O3701">
        <v>0</v>
      </c>
      <c r="P3701">
        <v>0</v>
      </c>
      <c r="Q3701">
        <v>0</v>
      </c>
      <c r="R3701">
        <v>0</v>
      </c>
      <c r="S3701">
        <v>0</v>
      </c>
      <c r="T3701">
        <v>0</v>
      </c>
      <c r="U3701">
        <v>0</v>
      </c>
      <c r="V3701">
        <v>0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</row>
    <row r="3702" spans="1:33" x14ac:dyDescent="0.2">
      <c r="A3702" s="63"/>
      <c r="B3702">
        <v>6</v>
      </c>
      <c r="C3702">
        <v>0</v>
      </c>
      <c r="D3702">
        <v>0</v>
      </c>
      <c r="E3702">
        <v>0</v>
      </c>
      <c r="F3702">
        <v>0</v>
      </c>
      <c r="G3702">
        <v>0</v>
      </c>
      <c r="H3702">
        <v>0</v>
      </c>
      <c r="I3702">
        <v>0</v>
      </c>
      <c r="J3702">
        <v>0</v>
      </c>
      <c r="K3702">
        <v>0</v>
      </c>
      <c r="L3702">
        <v>0</v>
      </c>
      <c r="M3702">
        <v>0</v>
      </c>
      <c r="N3702">
        <v>0</v>
      </c>
      <c r="O3702">
        <v>0</v>
      </c>
      <c r="P3702">
        <v>0</v>
      </c>
      <c r="Q3702">
        <v>0</v>
      </c>
      <c r="R3702">
        <v>0</v>
      </c>
      <c r="S3702">
        <v>0</v>
      </c>
      <c r="T3702">
        <v>0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</row>
    <row r="3703" spans="1:33" x14ac:dyDescent="0.2">
      <c r="A3703" s="63"/>
      <c r="B3703">
        <v>7</v>
      </c>
      <c r="C3703">
        <v>0</v>
      </c>
      <c r="D3703">
        <v>0</v>
      </c>
      <c r="E3703">
        <v>0</v>
      </c>
      <c r="F3703">
        <v>0</v>
      </c>
      <c r="G3703">
        <v>0</v>
      </c>
      <c r="H3703">
        <v>0</v>
      </c>
      <c r="I3703">
        <v>0</v>
      </c>
      <c r="J3703">
        <v>0</v>
      </c>
      <c r="K3703">
        <v>0</v>
      </c>
      <c r="L3703">
        <v>0</v>
      </c>
      <c r="M3703">
        <v>0</v>
      </c>
      <c r="N3703">
        <v>0</v>
      </c>
      <c r="O3703">
        <v>0</v>
      </c>
      <c r="P3703">
        <v>0</v>
      </c>
      <c r="Q3703">
        <v>0</v>
      </c>
      <c r="R3703">
        <v>0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  <c r="Z3703">
        <v>0</v>
      </c>
      <c r="AA3703">
        <v>0</v>
      </c>
      <c r="AB3703">
        <v>0</v>
      </c>
      <c r="AC3703">
        <v>0</v>
      </c>
      <c r="AD3703">
        <v>0</v>
      </c>
    </row>
    <row r="3704" spans="1:33" x14ac:dyDescent="0.2">
      <c r="A3704" s="63"/>
      <c r="B3704">
        <v>8</v>
      </c>
      <c r="C3704">
        <v>0</v>
      </c>
      <c r="D3704">
        <v>0</v>
      </c>
      <c r="E3704">
        <v>0</v>
      </c>
      <c r="F3704">
        <v>0</v>
      </c>
      <c r="G3704">
        <v>0</v>
      </c>
      <c r="H3704">
        <v>0</v>
      </c>
      <c r="I3704">
        <v>0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U3704">
        <v>81</v>
      </c>
      <c r="V3704">
        <v>205</v>
      </c>
      <c r="W3704">
        <v>254</v>
      </c>
      <c r="X3704">
        <v>174</v>
      </c>
      <c r="Y3704">
        <v>0</v>
      </c>
      <c r="Z3704">
        <v>0</v>
      </c>
      <c r="AA3704">
        <v>0</v>
      </c>
      <c r="AB3704">
        <v>0</v>
      </c>
      <c r="AC3704">
        <v>0</v>
      </c>
      <c r="AD3704">
        <v>0</v>
      </c>
    </row>
    <row r="3705" spans="1:33" x14ac:dyDescent="0.2">
      <c r="A3705" s="63"/>
      <c r="B3705">
        <v>9</v>
      </c>
      <c r="C3705">
        <v>0</v>
      </c>
      <c r="D3705">
        <v>0</v>
      </c>
      <c r="E3705">
        <v>0</v>
      </c>
      <c r="F3705">
        <v>0</v>
      </c>
      <c r="G3705">
        <v>0</v>
      </c>
      <c r="H3705">
        <v>0</v>
      </c>
      <c r="I3705">
        <v>0</v>
      </c>
      <c r="J3705">
        <v>0</v>
      </c>
      <c r="K3705">
        <v>0</v>
      </c>
      <c r="L3705">
        <v>0</v>
      </c>
      <c r="M3705">
        <v>0</v>
      </c>
      <c r="N3705">
        <v>0</v>
      </c>
      <c r="O3705">
        <v>0</v>
      </c>
      <c r="P3705">
        <v>0</v>
      </c>
      <c r="Q3705">
        <v>0</v>
      </c>
      <c r="R3705">
        <v>25</v>
      </c>
      <c r="S3705">
        <v>118</v>
      </c>
      <c r="T3705">
        <v>205</v>
      </c>
      <c r="U3705">
        <v>251</v>
      </c>
      <c r="V3705">
        <v>253</v>
      </c>
      <c r="W3705">
        <v>253</v>
      </c>
      <c r="X3705">
        <v>240</v>
      </c>
      <c r="Y3705">
        <v>0</v>
      </c>
      <c r="Z3705">
        <v>0</v>
      </c>
      <c r="AA3705">
        <v>0</v>
      </c>
      <c r="AB3705">
        <v>0</v>
      </c>
      <c r="AC3705">
        <v>0</v>
      </c>
      <c r="AD3705">
        <v>0</v>
      </c>
    </row>
    <row r="3706" spans="1:33" x14ac:dyDescent="0.2">
      <c r="A3706" s="63"/>
      <c r="B3706">
        <v>10</v>
      </c>
      <c r="C3706">
        <v>0</v>
      </c>
      <c r="D3706">
        <v>0</v>
      </c>
      <c r="E3706">
        <v>0</v>
      </c>
      <c r="F3706">
        <v>0</v>
      </c>
      <c r="G3706">
        <v>0</v>
      </c>
      <c r="H3706">
        <v>0</v>
      </c>
      <c r="I3706">
        <v>0</v>
      </c>
      <c r="J3706">
        <v>0</v>
      </c>
      <c r="K3706">
        <v>0</v>
      </c>
      <c r="L3706">
        <v>0</v>
      </c>
      <c r="M3706">
        <v>0</v>
      </c>
      <c r="N3706">
        <v>0</v>
      </c>
      <c r="O3706">
        <v>32</v>
      </c>
      <c r="P3706">
        <v>144</v>
      </c>
      <c r="Q3706">
        <v>241</v>
      </c>
      <c r="R3706">
        <v>244</v>
      </c>
      <c r="S3706">
        <v>253</v>
      </c>
      <c r="T3706">
        <v>253</v>
      </c>
      <c r="U3706">
        <v>253</v>
      </c>
      <c r="V3706">
        <v>253</v>
      </c>
      <c r="W3706">
        <v>253</v>
      </c>
      <c r="X3706">
        <v>183</v>
      </c>
      <c r="Y3706">
        <v>0</v>
      </c>
      <c r="Z3706">
        <v>0</v>
      </c>
      <c r="AA3706">
        <v>0</v>
      </c>
      <c r="AB3706">
        <v>0</v>
      </c>
      <c r="AC3706">
        <v>0</v>
      </c>
      <c r="AD3706">
        <v>0</v>
      </c>
    </row>
    <row r="3707" spans="1:33" x14ac:dyDescent="0.2">
      <c r="A3707" s="63"/>
      <c r="B3707">
        <v>11</v>
      </c>
      <c r="C3707">
        <v>0</v>
      </c>
      <c r="D3707">
        <v>0</v>
      </c>
      <c r="E3707">
        <v>0</v>
      </c>
      <c r="F3707">
        <v>0</v>
      </c>
      <c r="G3707">
        <v>0</v>
      </c>
      <c r="H3707">
        <v>0</v>
      </c>
      <c r="I3707">
        <v>0</v>
      </c>
      <c r="J3707">
        <v>0</v>
      </c>
      <c r="K3707">
        <v>0</v>
      </c>
      <c r="L3707">
        <v>0</v>
      </c>
      <c r="M3707">
        <v>89</v>
      </c>
      <c r="N3707">
        <v>145</v>
      </c>
      <c r="O3707">
        <v>240</v>
      </c>
      <c r="P3707">
        <v>253</v>
      </c>
      <c r="Q3707">
        <v>253</v>
      </c>
      <c r="R3707">
        <v>253</v>
      </c>
      <c r="S3707">
        <v>253</v>
      </c>
      <c r="T3707">
        <v>253</v>
      </c>
      <c r="U3707">
        <v>253</v>
      </c>
      <c r="V3707">
        <v>253</v>
      </c>
      <c r="W3707">
        <v>235</v>
      </c>
      <c r="X3707">
        <v>8</v>
      </c>
      <c r="Y3707">
        <v>0</v>
      </c>
      <c r="Z3707">
        <v>0</v>
      </c>
      <c r="AA3707">
        <v>0</v>
      </c>
      <c r="AB3707">
        <v>0</v>
      </c>
      <c r="AC3707">
        <v>0</v>
      </c>
      <c r="AD3707">
        <v>0</v>
      </c>
    </row>
    <row r="3708" spans="1:33" x14ac:dyDescent="0.2">
      <c r="A3708" s="63"/>
      <c r="B3708">
        <v>12</v>
      </c>
      <c r="C3708">
        <v>0</v>
      </c>
      <c r="D3708">
        <v>0</v>
      </c>
      <c r="E3708">
        <v>0</v>
      </c>
      <c r="F3708">
        <v>0</v>
      </c>
      <c r="G3708">
        <v>0</v>
      </c>
      <c r="H3708">
        <v>0</v>
      </c>
      <c r="I3708">
        <v>0</v>
      </c>
      <c r="J3708">
        <v>0</v>
      </c>
      <c r="K3708">
        <v>38</v>
      </c>
      <c r="L3708">
        <v>145</v>
      </c>
      <c r="M3708">
        <v>249</v>
      </c>
      <c r="N3708">
        <v>253</v>
      </c>
      <c r="O3708">
        <v>253</v>
      </c>
      <c r="P3708">
        <v>253</v>
      </c>
      <c r="Q3708">
        <v>253</v>
      </c>
      <c r="R3708">
        <v>233</v>
      </c>
      <c r="S3708">
        <v>173</v>
      </c>
      <c r="T3708">
        <v>253</v>
      </c>
      <c r="U3708">
        <v>253</v>
      </c>
      <c r="V3708">
        <v>253</v>
      </c>
      <c r="W3708">
        <v>117</v>
      </c>
      <c r="X3708">
        <v>0</v>
      </c>
      <c r="Y3708">
        <v>0</v>
      </c>
      <c r="Z3708">
        <v>0</v>
      </c>
      <c r="AA3708">
        <v>0</v>
      </c>
      <c r="AB3708">
        <v>0</v>
      </c>
      <c r="AC3708">
        <v>0</v>
      </c>
      <c r="AD3708">
        <v>0</v>
      </c>
    </row>
    <row r="3709" spans="1:33" x14ac:dyDescent="0.2">
      <c r="A3709" s="63"/>
      <c r="B3709">
        <v>13</v>
      </c>
      <c r="C3709">
        <v>0</v>
      </c>
      <c r="D3709">
        <v>0</v>
      </c>
      <c r="E3709">
        <v>0</v>
      </c>
      <c r="F3709">
        <v>0</v>
      </c>
      <c r="G3709">
        <v>0</v>
      </c>
      <c r="H3709">
        <v>0</v>
      </c>
      <c r="I3709">
        <v>0</v>
      </c>
      <c r="J3709">
        <v>38</v>
      </c>
      <c r="K3709">
        <v>221</v>
      </c>
      <c r="L3709">
        <v>253</v>
      </c>
      <c r="M3709">
        <v>253</v>
      </c>
      <c r="N3709">
        <v>253</v>
      </c>
      <c r="O3709">
        <v>227</v>
      </c>
      <c r="P3709">
        <v>162</v>
      </c>
      <c r="Q3709">
        <v>131</v>
      </c>
      <c r="R3709">
        <v>44</v>
      </c>
      <c r="S3709">
        <v>188</v>
      </c>
      <c r="T3709">
        <v>253</v>
      </c>
      <c r="U3709">
        <v>253</v>
      </c>
      <c r="V3709">
        <v>183</v>
      </c>
      <c r="W3709">
        <v>13</v>
      </c>
      <c r="X3709">
        <v>0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</row>
    <row r="3710" spans="1:33" x14ac:dyDescent="0.2">
      <c r="A3710" s="63"/>
      <c r="B3710">
        <v>14</v>
      </c>
      <c r="C3710">
        <v>0</v>
      </c>
      <c r="D3710">
        <v>0</v>
      </c>
      <c r="E3710">
        <v>0</v>
      </c>
      <c r="F3710">
        <v>0</v>
      </c>
      <c r="G3710">
        <v>0</v>
      </c>
      <c r="H3710">
        <v>0</v>
      </c>
      <c r="I3710">
        <v>0</v>
      </c>
      <c r="J3710">
        <v>70</v>
      </c>
      <c r="K3710">
        <v>245</v>
      </c>
      <c r="L3710">
        <v>179</v>
      </c>
      <c r="M3710">
        <v>168</v>
      </c>
      <c r="N3710">
        <v>128</v>
      </c>
      <c r="O3710">
        <v>28</v>
      </c>
      <c r="P3710">
        <v>0</v>
      </c>
      <c r="Q3710">
        <v>20</v>
      </c>
      <c r="R3710">
        <v>120</v>
      </c>
      <c r="S3710">
        <v>253</v>
      </c>
      <c r="T3710">
        <v>253</v>
      </c>
      <c r="U3710">
        <v>182</v>
      </c>
      <c r="V3710">
        <v>15</v>
      </c>
      <c r="W3710">
        <v>0</v>
      </c>
      <c r="X3710">
        <v>0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</row>
    <row r="3711" spans="1:33" x14ac:dyDescent="0.2">
      <c r="A3711" s="63"/>
      <c r="B3711">
        <v>15</v>
      </c>
      <c r="C3711">
        <v>0</v>
      </c>
      <c r="D3711">
        <v>0</v>
      </c>
      <c r="E3711">
        <v>0</v>
      </c>
      <c r="F3711">
        <v>0</v>
      </c>
      <c r="G3711">
        <v>0</v>
      </c>
      <c r="H3711">
        <v>0</v>
      </c>
      <c r="I3711">
        <v>0</v>
      </c>
      <c r="J3711">
        <v>0</v>
      </c>
      <c r="K3711">
        <v>41</v>
      </c>
      <c r="L3711">
        <v>6</v>
      </c>
      <c r="M3711">
        <v>0</v>
      </c>
      <c r="N3711">
        <v>0</v>
      </c>
      <c r="O3711">
        <v>0</v>
      </c>
      <c r="P3711">
        <v>0</v>
      </c>
      <c r="Q3711">
        <v>100</v>
      </c>
      <c r="R3711">
        <v>253</v>
      </c>
      <c r="S3711">
        <v>253</v>
      </c>
      <c r="T3711">
        <v>221</v>
      </c>
      <c r="U3711">
        <v>16</v>
      </c>
      <c r="V3711">
        <v>0</v>
      </c>
      <c r="W3711">
        <v>0</v>
      </c>
      <c r="X3711">
        <v>0</v>
      </c>
      <c r="Y3711">
        <v>0</v>
      </c>
      <c r="Z3711">
        <v>0</v>
      </c>
      <c r="AA3711">
        <v>0</v>
      </c>
      <c r="AB3711">
        <v>0</v>
      </c>
      <c r="AC3711">
        <v>0</v>
      </c>
      <c r="AD3711">
        <v>0</v>
      </c>
    </row>
    <row r="3712" spans="1:33" x14ac:dyDescent="0.2">
      <c r="A3712" s="63"/>
      <c r="B3712">
        <v>16</v>
      </c>
      <c r="C3712">
        <v>0</v>
      </c>
      <c r="D3712">
        <v>0</v>
      </c>
      <c r="E3712">
        <v>0</v>
      </c>
      <c r="F3712">
        <v>0</v>
      </c>
      <c r="G3712">
        <v>0</v>
      </c>
      <c r="H3712">
        <v>0</v>
      </c>
      <c r="I3712">
        <v>0</v>
      </c>
      <c r="J3712">
        <v>0</v>
      </c>
      <c r="K3712">
        <v>0</v>
      </c>
      <c r="L3712">
        <v>0</v>
      </c>
      <c r="M3712">
        <v>0</v>
      </c>
      <c r="N3712">
        <v>0</v>
      </c>
      <c r="O3712">
        <v>0</v>
      </c>
      <c r="P3712">
        <v>90</v>
      </c>
      <c r="Q3712">
        <v>240</v>
      </c>
      <c r="R3712">
        <v>253</v>
      </c>
      <c r="S3712">
        <v>180</v>
      </c>
      <c r="T3712">
        <v>44</v>
      </c>
      <c r="U3712">
        <v>0</v>
      </c>
      <c r="V3712">
        <v>0</v>
      </c>
      <c r="W3712">
        <v>0</v>
      </c>
      <c r="X3712">
        <v>0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</row>
    <row r="3713" spans="1:33" x14ac:dyDescent="0.2">
      <c r="A3713" s="63"/>
      <c r="B3713">
        <v>17</v>
      </c>
      <c r="C3713">
        <v>0</v>
      </c>
      <c r="D3713">
        <v>0</v>
      </c>
      <c r="E3713">
        <v>0</v>
      </c>
      <c r="F3713">
        <v>0</v>
      </c>
      <c r="G3713">
        <v>0</v>
      </c>
      <c r="H3713">
        <v>0</v>
      </c>
      <c r="I3713">
        <v>0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19</v>
      </c>
      <c r="P3713">
        <v>210</v>
      </c>
      <c r="Q3713">
        <v>253</v>
      </c>
      <c r="R3713">
        <v>240</v>
      </c>
      <c r="S3713">
        <v>58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0</v>
      </c>
      <c r="Z3713">
        <v>0</v>
      </c>
      <c r="AA3713">
        <v>0</v>
      </c>
      <c r="AB3713">
        <v>0</v>
      </c>
      <c r="AC3713">
        <v>0</v>
      </c>
      <c r="AD3713">
        <v>0</v>
      </c>
    </row>
    <row r="3714" spans="1:33" x14ac:dyDescent="0.2">
      <c r="A3714" s="63"/>
      <c r="B3714">
        <v>18</v>
      </c>
      <c r="C3714">
        <v>0</v>
      </c>
      <c r="D3714">
        <v>0</v>
      </c>
      <c r="E3714">
        <v>0</v>
      </c>
      <c r="F3714">
        <v>0</v>
      </c>
      <c r="G3714">
        <v>0</v>
      </c>
      <c r="H3714">
        <v>0</v>
      </c>
      <c r="I3714">
        <v>0</v>
      </c>
      <c r="J3714">
        <v>0</v>
      </c>
      <c r="K3714">
        <v>0</v>
      </c>
      <c r="L3714">
        <v>0</v>
      </c>
      <c r="M3714">
        <v>0</v>
      </c>
      <c r="N3714">
        <v>19</v>
      </c>
      <c r="O3714">
        <v>181</v>
      </c>
      <c r="P3714">
        <v>253</v>
      </c>
      <c r="Q3714">
        <v>209</v>
      </c>
      <c r="R3714">
        <v>88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v>0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</row>
    <row r="3715" spans="1:33" x14ac:dyDescent="0.2">
      <c r="A3715" s="63"/>
      <c r="B3715">
        <v>19</v>
      </c>
      <c r="C3715">
        <v>0</v>
      </c>
      <c r="D3715">
        <v>0</v>
      </c>
      <c r="E3715">
        <v>0</v>
      </c>
      <c r="F3715">
        <v>0</v>
      </c>
      <c r="G3715">
        <v>0</v>
      </c>
      <c r="H3715">
        <v>0</v>
      </c>
      <c r="I3715">
        <v>0</v>
      </c>
      <c r="J3715">
        <v>0</v>
      </c>
      <c r="K3715">
        <v>0</v>
      </c>
      <c r="L3715">
        <v>0</v>
      </c>
      <c r="M3715">
        <v>0</v>
      </c>
      <c r="N3715">
        <v>106</v>
      </c>
      <c r="O3715">
        <v>253</v>
      </c>
      <c r="P3715">
        <v>240</v>
      </c>
      <c r="Q3715">
        <v>51</v>
      </c>
      <c r="R3715">
        <v>0</v>
      </c>
      <c r="S3715">
        <v>0</v>
      </c>
      <c r="T3715">
        <v>0</v>
      </c>
      <c r="U3715">
        <v>0</v>
      </c>
      <c r="V3715">
        <v>0</v>
      </c>
      <c r="W3715">
        <v>0</v>
      </c>
      <c r="X3715">
        <v>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0</v>
      </c>
    </row>
    <row r="3716" spans="1:33" x14ac:dyDescent="0.2">
      <c r="A3716" s="63"/>
      <c r="B3716">
        <v>20</v>
      </c>
      <c r="C3716">
        <v>0</v>
      </c>
      <c r="D3716">
        <v>0</v>
      </c>
      <c r="E3716">
        <v>0</v>
      </c>
      <c r="F3716">
        <v>0</v>
      </c>
      <c r="G3716">
        <v>0</v>
      </c>
      <c r="H3716">
        <v>0</v>
      </c>
      <c r="I3716">
        <v>0</v>
      </c>
      <c r="J3716">
        <v>0</v>
      </c>
      <c r="K3716">
        <v>0</v>
      </c>
      <c r="L3716">
        <v>0</v>
      </c>
      <c r="M3716">
        <v>83</v>
      </c>
      <c r="N3716">
        <v>240</v>
      </c>
      <c r="O3716">
        <v>253</v>
      </c>
      <c r="P3716">
        <v>98</v>
      </c>
      <c r="Q3716">
        <v>0</v>
      </c>
      <c r="R3716">
        <v>0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v>0</v>
      </c>
      <c r="Y3716">
        <v>0</v>
      </c>
      <c r="Z3716">
        <v>0</v>
      </c>
      <c r="AA3716">
        <v>0</v>
      </c>
      <c r="AB3716">
        <v>0</v>
      </c>
      <c r="AC3716">
        <v>0</v>
      </c>
      <c r="AD3716">
        <v>0</v>
      </c>
    </row>
    <row r="3717" spans="1:33" x14ac:dyDescent="0.2">
      <c r="A3717" s="63"/>
      <c r="B3717">
        <v>21</v>
      </c>
      <c r="C3717">
        <v>0</v>
      </c>
      <c r="D3717">
        <v>0</v>
      </c>
      <c r="E3717">
        <v>0</v>
      </c>
      <c r="F3717">
        <v>0</v>
      </c>
      <c r="G3717">
        <v>0</v>
      </c>
      <c r="H3717">
        <v>0</v>
      </c>
      <c r="I3717">
        <v>0</v>
      </c>
      <c r="J3717">
        <v>0</v>
      </c>
      <c r="K3717">
        <v>0</v>
      </c>
      <c r="L3717">
        <v>82</v>
      </c>
      <c r="M3717">
        <v>241</v>
      </c>
      <c r="N3717">
        <v>241</v>
      </c>
      <c r="O3717">
        <v>177</v>
      </c>
      <c r="P3717">
        <v>19</v>
      </c>
      <c r="Q3717">
        <v>0</v>
      </c>
      <c r="R3717">
        <v>0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</row>
    <row r="3718" spans="1:33" x14ac:dyDescent="0.2">
      <c r="A3718" s="63"/>
      <c r="B3718">
        <v>22</v>
      </c>
      <c r="C3718">
        <v>0</v>
      </c>
      <c r="D3718">
        <v>0</v>
      </c>
      <c r="E3718">
        <v>0</v>
      </c>
      <c r="F3718">
        <v>0</v>
      </c>
      <c r="G3718">
        <v>0</v>
      </c>
      <c r="H3718">
        <v>0</v>
      </c>
      <c r="I3718">
        <v>0</v>
      </c>
      <c r="J3718">
        <v>0</v>
      </c>
      <c r="K3718">
        <v>64</v>
      </c>
      <c r="L3718">
        <v>242</v>
      </c>
      <c r="M3718">
        <v>253</v>
      </c>
      <c r="N3718">
        <v>175</v>
      </c>
      <c r="O3718">
        <v>0</v>
      </c>
      <c r="P3718">
        <v>0</v>
      </c>
      <c r="Q3718">
        <v>0</v>
      </c>
      <c r="R3718">
        <v>0</v>
      </c>
      <c r="S3718">
        <v>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</row>
    <row r="3719" spans="1:33" x14ac:dyDescent="0.2">
      <c r="A3719" s="63"/>
      <c r="B3719">
        <v>23</v>
      </c>
      <c r="C3719">
        <v>0</v>
      </c>
      <c r="D3719">
        <v>0</v>
      </c>
      <c r="E3719">
        <v>0</v>
      </c>
      <c r="F3719">
        <v>0</v>
      </c>
      <c r="G3719">
        <v>0</v>
      </c>
      <c r="H3719">
        <v>0</v>
      </c>
      <c r="I3719">
        <v>0</v>
      </c>
      <c r="J3719">
        <v>0</v>
      </c>
      <c r="K3719">
        <v>178</v>
      </c>
      <c r="L3719">
        <v>253</v>
      </c>
      <c r="M3719">
        <v>231</v>
      </c>
      <c r="N3719">
        <v>90</v>
      </c>
      <c r="O3719">
        <v>0</v>
      </c>
      <c r="P3719">
        <v>0</v>
      </c>
      <c r="Q3719">
        <v>0</v>
      </c>
      <c r="R3719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</row>
    <row r="3720" spans="1:33" x14ac:dyDescent="0.2">
      <c r="A3720" s="63"/>
      <c r="B3720">
        <v>24</v>
      </c>
      <c r="C3720">
        <v>0</v>
      </c>
      <c r="D3720">
        <v>0</v>
      </c>
      <c r="E3720">
        <v>0</v>
      </c>
      <c r="F3720">
        <v>0</v>
      </c>
      <c r="G3720">
        <v>0</v>
      </c>
      <c r="H3720">
        <v>0</v>
      </c>
      <c r="I3720">
        <v>0</v>
      </c>
      <c r="J3720">
        <v>73</v>
      </c>
      <c r="K3720">
        <v>243</v>
      </c>
      <c r="L3720">
        <v>246</v>
      </c>
      <c r="M3720">
        <v>35</v>
      </c>
      <c r="N3720">
        <v>0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</row>
    <row r="3721" spans="1:33" x14ac:dyDescent="0.2">
      <c r="A3721" s="63"/>
      <c r="B3721">
        <v>25</v>
      </c>
      <c r="C3721">
        <v>0</v>
      </c>
      <c r="D3721">
        <v>0</v>
      </c>
      <c r="E3721">
        <v>0</v>
      </c>
      <c r="F3721">
        <v>0</v>
      </c>
      <c r="G3721">
        <v>0</v>
      </c>
      <c r="H3721">
        <v>0</v>
      </c>
      <c r="I3721">
        <v>6</v>
      </c>
      <c r="J3721">
        <v>236</v>
      </c>
      <c r="K3721">
        <v>248</v>
      </c>
      <c r="L3721">
        <v>87</v>
      </c>
      <c r="M3721">
        <v>0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</row>
    <row r="3722" spans="1:33" x14ac:dyDescent="0.2">
      <c r="A3722" s="63"/>
      <c r="B3722">
        <v>26</v>
      </c>
      <c r="C3722">
        <v>0</v>
      </c>
      <c r="D3722">
        <v>0</v>
      </c>
      <c r="E3722">
        <v>0</v>
      </c>
      <c r="F3722">
        <v>0</v>
      </c>
      <c r="G3722">
        <v>0</v>
      </c>
      <c r="H3722">
        <v>4</v>
      </c>
      <c r="I3722">
        <v>182</v>
      </c>
      <c r="J3722">
        <v>247</v>
      </c>
      <c r="K3722">
        <v>85</v>
      </c>
      <c r="L3722">
        <v>0</v>
      </c>
      <c r="M3722">
        <v>0</v>
      </c>
      <c r="N3722">
        <v>0</v>
      </c>
      <c r="O3722">
        <v>0</v>
      </c>
      <c r="P3722">
        <v>0</v>
      </c>
      <c r="Q3722">
        <v>0</v>
      </c>
      <c r="R3722">
        <v>0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v>0</v>
      </c>
      <c r="Y3722">
        <v>0</v>
      </c>
      <c r="Z3722">
        <v>0</v>
      </c>
      <c r="AA3722">
        <v>0</v>
      </c>
      <c r="AB3722">
        <v>0</v>
      </c>
      <c r="AC3722">
        <v>0</v>
      </c>
      <c r="AD3722">
        <v>0</v>
      </c>
    </row>
    <row r="3723" spans="1:33" x14ac:dyDescent="0.2">
      <c r="A3723" s="63"/>
      <c r="B3723">
        <v>27</v>
      </c>
      <c r="C3723">
        <v>0</v>
      </c>
      <c r="D3723">
        <v>0</v>
      </c>
      <c r="E3723">
        <v>0</v>
      </c>
      <c r="F3723">
        <v>0</v>
      </c>
      <c r="G3723">
        <v>0</v>
      </c>
      <c r="H3723">
        <v>118</v>
      </c>
      <c r="I3723">
        <v>253</v>
      </c>
      <c r="J3723">
        <v>19</v>
      </c>
      <c r="K3723">
        <v>0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  <c r="Z3723">
        <v>0</v>
      </c>
      <c r="AA3723">
        <v>0</v>
      </c>
      <c r="AB3723">
        <v>0</v>
      </c>
      <c r="AC3723">
        <v>0</v>
      </c>
      <c r="AD3723">
        <v>0</v>
      </c>
    </row>
    <row r="3724" spans="1:33" x14ac:dyDescent="0.2">
      <c r="A3724" s="63"/>
      <c r="B3724">
        <v>28</v>
      </c>
      <c r="C3724">
        <v>0</v>
      </c>
      <c r="D3724">
        <v>0</v>
      </c>
      <c r="E3724">
        <v>0</v>
      </c>
      <c r="F3724">
        <v>0</v>
      </c>
      <c r="G3724">
        <v>0</v>
      </c>
      <c r="H3724">
        <v>0</v>
      </c>
      <c r="I3724">
        <v>0</v>
      </c>
      <c r="J3724">
        <v>0</v>
      </c>
      <c r="K3724">
        <v>0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</row>
    <row r="3725" spans="1:33" x14ac:dyDescent="0.2">
      <c r="A3725" s="63"/>
    </row>
    <row r="3726" spans="1:33" x14ac:dyDescent="0.2">
      <c r="A3726" s="63">
        <v>125</v>
      </c>
      <c r="C3726">
        <v>1</v>
      </c>
      <c r="D3726">
        <v>2</v>
      </c>
      <c r="E3726">
        <v>3</v>
      </c>
      <c r="F3726">
        <v>4</v>
      </c>
      <c r="G3726">
        <v>5</v>
      </c>
      <c r="H3726">
        <v>6</v>
      </c>
      <c r="I3726">
        <v>7</v>
      </c>
      <c r="J3726">
        <v>8</v>
      </c>
      <c r="K3726">
        <v>9</v>
      </c>
      <c r="L3726">
        <v>10</v>
      </c>
      <c r="M3726">
        <v>11</v>
      </c>
      <c r="N3726">
        <v>12</v>
      </c>
      <c r="O3726">
        <v>13</v>
      </c>
      <c r="P3726">
        <v>14</v>
      </c>
      <c r="Q3726">
        <v>15</v>
      </c>
      <c r="R3726">
        <v>16</v>
      </c>
      <c r="S3726">
        <v>17</v>
      </c>
      <c r="T3726">
        <v>18</v>
      </c>
      <c r="U3726">
        <v>19</v>
      </c>
      <c r="V3726">
        <v>20</v>
      </c>
      <c r="W3726">
        <v>21</v>
      </c>
      <c r="X3726">
        <v>22</v>
      </c>
      <c r="Y3726">
        <v>23</v>
      </c>
      <c r="Z3726">
        <v>24</v>
      </c>
      <c r="AA3726">
        <v>25</v>
      </c>
      <c r="AB3726">
        <v>26</v>
      </c>
      <c r="AC3726">
        <v>27</v>
      </c>
      <c r="AD3726">
        <v>28</v>
      </c>
    </row>
    <row r="3727" spans="1:33" x14ac:dyDescent="0.2">
      <c r="A3727" s="63"/>
      <c r="B3727">
        <v>1</v>
      </c>
      <c r="C3727">
        <v>0</v>
      </c>
      <c r="D3727">
        <v>0</v>
      </c>
      <c r="E3727">
        <v>0</v>
      </c>
      <c r="F3727">
        <v>0</v>
      </c>
      <c r="G3727">
        <v>0</v>
      </c>
      <c r="H3727">
        <v>0</v>
      </c>
      <c r="I3727">
        <v>0</v>
      </c>
      <c r="J3727">
        <v>0</v>
      </c>
      <c r="K3727">
        <v>0</v>
      </c>
      <c r="L3727">
        <v>0</v>
      </c>
      <c r="M3727">
        <v>0</v>
      </c>
      <c r="N3727">
        <v>0</v>
      </c>
      <c r="O3727">
        <v>0</v>
      </c>
      <c r="P3727">
        <v>0</v>
      </c>
      <c r="Q3727">
        <v>0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  <c r="Z3727">
        <v>0</v>
      </c>
      <c r="AA3727">
        <v>0</v>
      </c>
      <c r="AB3727">
        <v>0</v>
      </c>
      <c r="AC3727">
        <v>0</v>
      </c>
      <c r="AD3727">
        <v>0</v>
      </c>
      <c r="AG3727">
        <v>4</v>
      </c>
    </row>
    <row r="3728" spans="1:33" x14ac:dyDescent="0.2">
      <c r="A3728" s="63"/>
      <c r="B3728">
        <v>2</v>
      </c>
      <c r="C3728">
        <v>0</v>
      </c>
      <c r="D3728">
        <v>0</v>
      </c>
      <c r="E3728">
        <v>0</v>
      </c>
      <c r="F3728">
        <v>0</v>
      </c>
      <c r="G3728">
        <v>0</v>
      </c>
      <c r="H3728">
        <v>0</v>
      </c>
      <c r="I3728">
        <v>0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0</v>
      </c>
      <c r="P3728">
        <v>0</v>
      </c>
      <c r="Q3728">
        <v>0</v>
      </c>
      <c r="R3728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0</v>
      </c>
      <c r="Z3728">
        <v>0</v>
      </c>
      <c r="AA3728">
        <v>0</v>
      </c>
      <c r="AB3728">
        <v>0</v>
      </c>
      <c r="AC3728">
        <v>0</v>
      </c>
      <c r="AD3728">
        <v>0</v>
      </c>
    </row>
    <row r="3729" spans="1:30" x14ac:dyDescent="0.2">
      <c r="A3729" s="63"/>
      <c r="B3729">
        <v>3</v>
      </c>
      <c r="C3729">
        <v>0</v>
      </c>
      <c r="D3729">
        <v>0</v>
      </c>
      <c r="E3729">
        <v>0</v>
      </c>
      <c r="F3729">
        <v>0</v>
      </c>
      <c r="G3729">
        <v>0</v>
      </c>
      <c r="H3729">
        <v>0</v>
      </c>
      <c r="I3729">
        <v>0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</row>
    <row r="3730" spans="1:30" x14ac:dyDescent="0.2">
      <c r="A3730" s="63"/>
      <c r="B3730">
        <v>4</v>
      </c>
      <c r="C3730">
        <v>0</v>
      </c>
      <c r="D3730">
        <v>0</v>
      </c>
      <c r="E3730">
        <v>0</v>
      </c>
      <c r="F3730">
        <v>0</v>
      </c>
      <c r="G3730">
        <v>0</v>
      </c>
      <c r="H3730">
        <v>0</v>
      </c>
      <c r="I3730">
        <v>0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0</v>
      </c>
      <c r="P3730">
        <v>0</v>
      </c>
      <c r="Q3730">
        <v>0</v>
      </c>
      <c r="R3730">
        <v>0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0</v>
      </c>
      <c r="Z3730">
        <v>0</v>
      </c>
      <c r="AA3730">
        <v>0</v>
      </c>
      <c r="AB3730">
        <v>0</v>
      </c>
      <c r="AC3730">
        <v>0</v>
      </c>
      <c r="AD3730">
        <v>0</v>
      </c>
    </row>
    <row r="3731" spans="1:30" x14ac:dyDescent="0.2">
      <c r="A3731" s="63"/>
      <c r="B3731">
        <v>5</v>
      </c>
      <c r="C3731">
        <v>0</v>
      </c>
      <c r="D3731">
        <v>0</v>
      </c>
      <c r="E3731">
        <v>0</v>
      </c>
      <c r="F3731">
        <v>0</v>
      </c>
      <c r="G3731">
        <v>0</v>
      </c>
      <c r="H3731">
        <v>0</v>
      </c>
      <c r="I3731">
        <v>0</v>
      </c>
      <c r="J3731">
        <v>0</v>
      </c>
      <c r="K3731">
        <v>0</v>
      </c>
      <c r="L3731">
        <v>0</v>
      </c>
      <c r="M3731">
        <v>0</v>
      </c>
      <c r="N3731">
        <v>0</v>
      </c>
      <c r="O3731">
        <v>0</v>
      </c>
      <c r="P3731">
        <v>0</v>
      </c>
      <c r="Q3731">
        <v>0</v>
      </c>
      <c r="R3731">
        <v>0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0</v>
      </c>
      <c r="Z3731">
        <v>0</v>
      </c>
      <c r="AA3731">
        <v>0</v>
      </c>
      <c r="AB3731">
        <v>0</v>
      </c>
      <c r="AC3731">
        <v>0</v>
      </c>
      <c r="AD3731">
        <v>0</v>
      </c>
    </row>
    <row r="3732" spans="1:30" x14ac:dyDescent="0.2">
      <c r="A3732" s="63"/>
      <c r="B3732">
        <v>6</v>
      </c>
      <c r="C3732">
        <v>0</v>
      </c>
      <c r="D3732">
        <v>0</v>
      </c>
      <c r="E3732">
        <v>0</v>
      </c>
      <c r="F3732">
        <v>0</v>
      </c>
      <c r="G3732">
        <v>0</v>
      </c>
      <c r="H3732">
        <v>0</v>
      </c>
      <c r="I3732">
        <v>0</v>
      </c>
      <c r="J3732">
        <v>0</v>
      </c>
      <c r="K3732">
        <v>0</v>
      </c>
      <c r="L3732">
        <v>0</v>
      </c>
      <c r="M3732">
        <v>61</v>
      </c>
      <c r="N3732">
        <v>232</v>
      </c>
      <c r="O3732">
        <v>24</v>
      </c>
      <c r="P3732">
        <v>0</v>
      </c>
      <c r="Q3732">
        <v>0</v>
      </c>
      <c r="R3732">
        <v>0</v>
      </c>
      <c r="S3732">
        <v>0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0</v>
      </c>
      <c r="Z3732">
        <v>0</v>
      </c>
      <c r="AA3732">
        <v>0</v>
      </c>
      <c r="AB3732">
        <v>0</v>
      </c>
      <c r="AC3732">
        <v>0</v>
      </c>
      <c r="AD3732">
        <v>0</v>
      </c>
    </row>
    <row r="3733" spans="1:30" x14ac:dyDescent="0.2">
      <c r="A3733" s="63"/>
      <c r="B3733">
        <v>7</v>
      </c>
      <c r="C3733">
        <v>0</v>
      </c>
      <c r="D3733">
        <v>0</v>
      </c>
      <c r="E3733">
        <v>0</v>
      </c>
      <c r="F3733">
        <v>0</v>
      </c>
      <c r="G3733">
        <v>0</v>
      </c>
      <c r="H3733">
        <v>0</v>
      </c>
      <c r="I3733">
        <v>0</v>
      </c>
      <c r="J3733">
        <v>0</v>
      </c>
      <c r="K3733">
        <v>0</v>
      </c>
      <c r="L3733">
        <v>0</v>
      </c>
      <c r="M3733">
        <v>142</v>
      </c>
      <c r="N3733">
        <v>231</v>
      </c>
      <c r="O3733">
        <v>24</v>
      </c>
      <c r="P3733">
        <v>0</v>
      </c>
      <c r="Q3733">
        <v>0</v>
      </c>
      <c r="R3733">
        <v>0</v>
      </c>
      <c r="S3733">
        <v>0</v>
      </c>
      <c r="T3733">
        <v>0</v>
      </c>
      <c r="U3733">
        <v>0</v>
      </c>
      <c r="V3733">
        <v>0</v>
      </c>
      <c r="W3733">
        <v>8</v>
      </c>
      <c r="X3733">
        <v>0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</row>
    <row r="3734" spans="1:30" x14ac:dyDescent="0.2">
      <c r="A3734" s="63"/>
      <c r="B3734">
        <v>8</v>
      </c>
      <c r="C3734">
        <v>0</v>
      </c>
      <c r="D3734">
        <v>0</v>
      </c>
      <c r="E3734">
        <v>0</v>
      </c>
      <c r="F3734">
        <v>0</v>
      </c>
      <c r="G3734">
        <v>0</v>
      </c>
      <c r="H3734">
        <v>0</v>
      </c>
      <c r="I3734">
        <v>0</v>
      </c>
      <c r="J3734">
        <v>0</v>
      </c>
      <c r="K3734">
        <v>0</v>
      </c>
      <c r="L3734">
        <v>28</v>
      </c>
      <c r="M3734">
        <v>235</v>
      </c>
      <c r="N3734">
        <v>235</v>
      </c>
      <c r="O3734">
        <v>27</v>
      </c>
      <c r="P3734">
        <v>0</v>
      </c>
      <c r="Q3734">
        <v>0</v>
      </c>
      <c r="R3734">
        <v>0</v>
      </c>
      <c r="S3734">
        <v>0</v>
      </c>
      <c r="T3734">
        <v>0</v>
      </c>
      <c r="U3734">
        <v>0</v>
      </c>
      <c r="V3734">
        <v>88</v>
      </c>
      <c r="W3734">
        <v>137</v>
      </c>
      <c r="X3734">
        <v>0</v>
      </c>
      <c r="Y3734">
        <v>0</v>
      </c>
      <c r="Z3734">
        <v>0</v>
      </c>
      <c r="AA3734">
        <v>0</v>
      </c>
      <c r="AB3734">
        <v>0</v>
      </c>
      <c r="AC3734">
        <v>0</v>
      </c>
      <c r="AD3734">
        <v>0</v>
      </c>
    </row>
    <row r="3735" spans="1:30" x14ac:dyDescent="0.2">
      <c r="A3735" s="63"/>
      <c r="B3735">
        <v>9</v>
      </c>
      <c r="C3735">
        <v>0</v>
      </c>
      <c r="D3735">
        <v>0</v>
      </c>
      <c r="E3735">
        <v>0</v>
      </c>
      <c r="F3735">
        <v>0</v>
      </c>
      <c r="G3735">
        <v>0</v>
      </c>
      <c r="H3735">
        <v>0</v>
      </c>
      <c r="I3735">
        <v>0</v>
      </c>
      <c r="J3735">
        <v>0</v>
      </c>
      <c r="K3735">
        <v>0</v>
      </c>
      <c r="L3735">
        <v>55</v>
      </c>
      <c r="M3735">
        <v>253</v>
      </c>
      <c r="N3735">
        <v>195</v>
      </c>
      <c r="O3735">
        <v>0</v>
      </c>
      <c r="P3735">
        <v>0</v>
      </c>
      <c r="Q3735">
        <v>0</v>
      </c>
      <c r="R3735">
        <v>0</v>
      </c>
      <c r="S3735">
        <v>0</v>
      </c>
      <c r="T3735">
        <v>0</v>
      </c>
      <c r="U3735">
        <v>13</v>
      </c>
      <c r="V3735">
        <v>237</v>
      </c>
      <c r="W3735">
        <v>103</v>
      </c>
      <c r="X3735">
        <v>0</v>
      </c>
      <c r="Y3735">
        <v>0</v>
      </c>
      <c r="Z3735">
        <v>0</v>
      </c>
      <c r="AA3735">
        <v>0</v>
      </c>
      <c r="AB3735">
        <v>0</v>
      </c>
      <c r="AC3735">
        <v>0</v>
      </c>
      <c r="AD3735">
        <v>0</v>
      </c>
    </row>
    <row r="3736" spans="1:30" x14ac:dyDescent="0.2">
      <c r="A3736" s="63"/>
      <c r="B3736">
        <v>10</v>
      </c>
      <c r="C3736">
        <v>0</v>
      </c>
      <c r="D3736">
        <v>0</v>
      </c>
      <c r="E3736">
        <v>0</v>
      </c>
      <c r="F3736">
        <v>0</v>
      </c>
      <c r="G3736">
        <v>0</v>
      </c>
      <c r="H3736">
        <v>0</v>
      </c>
      <c r="I3736">
        <v>0</v>
      </c>
      <c r="J3736">
        <v>0</v>
      </c>
      <c r="K3736">
        <v>0</v>
      </c>
      <c r="L3736">
        <v>174</v>
      </c>
      <c r="M3736">
        <v>253</v>
      </c>
      <c r="N3736">
        <v>83</v>
      </c>
      <c r="O3736">
        <v>0</v>
      </c>
      <c r="P3736">
        <v>0</v>
      </c>
      <c r="Q3736">
        <v>0</v>
      </c>
      <c r="R3736">
        <v>0</v>
      </c>
      <c r="S3736">
        <v>0</v>
      </c>
      <c r="T3736">
        <v>0</v>
      </c>
      <c r="U3736">
        <v>116</v>
      </c>
      <c r="V3736">
        <v>237</v>
      </c>
      <c r="W3736">
        <v>36</v>
      </c>
      <c r="X3736">
        <v>0</v>
      </c>
      <c r="Y3736">
        <v>0</v>
      </c>
      <c r="Z3736">
        <v>0</v>
      </c>
      <c r="AA3736">
        <v>0</v>
      </c>
      <c r="AB3736">
        <v>0</v>
      </c>
      <c r="AC3736">
        <v>0</v>
      </c>
      <c r="AD3736">
        <v>0</v>
      </c>
    </row>
    <row r="3737" spans="1:30" x14ac:dyDescent="0.2">
      <c r="A3737" s="63"/>
      <c r="B3737">
        <v>11</v>
      </c>
      <c r="C3737">
        <v>0</v>
      </c>
      <c r="D3737">
        <v>0</v>
      </c>
      <c r="E3737">
        <v>0</v>
      </c>
      <c r="F3737">
        <v>0</v>
      </c>
      <c r="G3737">
        <v>0</v>
      </c>
      <c r="H3737">
        <v>0</v>
      </c>
      <c r="I3737">
        <v>0</v>
      </c>
      <c r="J3737">
        <v>0</v>
      </c>
      <c r="K3737">
        <v>49</v>
      </c>
      <c r="L3737">
        <v>246</v>
      </c>
      <c r="M3737">
        <v>254</v>
      </c>
      <c r="N3737">
        <v>0</v>
      </c>
      <c r="O3737">
        <v>0</v>
      </c>
      <c r="P3737">
        <v>0</v>
      </c>
      <c r="Q3737">
        <v>0</v>
      </c>
      <c r="R3737">
        <v>0</v>
      </c>
      <c r="S3737">
        <v>0</v>
      </c>
      <c r="T3737">
        <v>20</v>
      </c>
      <c r="U3737">
        <v>254</v>
      </c>
      <c r="V3737">
        <v>192</v>
      </c>
      <c r="W3737">
        <v>0</v>
      </c>
      <c r="X3737">
        <v>0</v>
      </c>
      <c r="Y3737">
        <v>0</v>
      </c>
      <c r="Z3737">
        <v>0</v>
      </c>
      <c r="AA3737">
        <v>0</v>
      </c>
      <c r="AB3737">
        <v>0</v>
      </c>
      <c r="AC3737">
        <v>0</v>
      </c>
      <c r="AD3737">
        <v>0</v>
      </c>
    </row>
    <row r="3738" spans="1:30" x14ac:dyDescent="0.2">
      <c r="A3738" s="63"/>
      <c r="B3738">
        <v>12</v>
      </c>
      <c r="C3738">
        <v>0</v>
      </c>
      <c r="D3738">
        <v>0</v>
      </c>
      <c r="E3738">
        <v>0</v>
      </c>
      <c r="F3738">
        <v>0</v>
      </c>
      <c r="G3738">
        <v>0</v>
      </c>
      <c r="H3738">
        <v>0</v>
      </c>
      <c r="I3738">
        <v>0</v>
      </c>
      <c r="J3738">
        <v>0</v>
      </c>
      <c r="K3738">
        <v>79</v>
      </c>
      <c r="L3738">
        <v>253</v>
      </c>
      <c r="M3738">
        <v>253</v>
      </c>
      <c r="N3738">
        <v>0</v>
      </c>
      <c r="O3738">
        <v>0</v>
      </c>
      <c r="P3738">
        <v>0</v>
      </c>
      <c r="Q3738">
        <v>0</v>
      </c>
      <c r="R3738">
        <v>0</v>
      </c>
      <c r="S3738">
        <v>5</v>
      </c>
      <c r="T3738">
        <v>150</v>
      </c>
      <c r="U3738">
        <v>253</v>
      </c>
      <c r="V3738">
        <v>34</v>
      </c>
      <c r="W3738">
        <v>0</v>
      </c>
      <c r="X3738">
        <v>0</v>
      </c>
      <c r="Y3738">
        <v>0</v>
      </c>
      <c r="Z3738">
        <v>0</v>
      </c>
      <c r="AA3738">
        <v>0</v>
      </c>
      <c r="AB3738">
        <v>0</v>
      </c>
      <c r="AC3738">
        <v>0</v>
      </c>
      <c r="AD3738">
        <v>0</v>
      </c>
    </row>
    <row r="3739" spans="1:30" x14ac:dyDescent="0.2">
      <c r="A3739" s="63"/>
      <c r="B3739">
        <v>13</v>
      </c>
      <c r="C3739">
        <v>0</v>
      </c>
      <c r="D3739">
        <v>0</v>
      </c>
      <c r="E3739">
        <v>0</v>
      </c>
      <c r="F3739">
        <v>0</v>
      </c>
      <c r="G3739">
        <v>0</v>
      </c>
      <c r="H3739">
        <v>0</v>
      </c>
      <c r="I3739">
        <v>0</v>
      </c>
      <c r="J3739">
        <v>0</v>
      </c>
      <c r="K3739">
        <v>79</v>
      </c>
      <c r="L3739">
        <v>253</v>
      </c>
      <c r="M3739">
        <v>253</v>
      </c>
      <c r="N3739">
        <v>0</v>
      </c>
      <c r="O3739">
        <v>0</v>
      </c>
      <c r="P3739">
        <v>0</v>
      </c>
      <c r="Q3739">
        <v>0</v>
      </c>
      <c r="R3739">
        <v>0</v>
      </c>
      <c r="S3739">
        <v>59</v>
      </c>
      <c r="T3739">
        <v>253</v>
      </c>
      <c r="U3739">
        <v>198</v>
      </c>
      <c r="V3739">
        <v>6</v>
      </c>
      <c r="W3739">
        <v>0</v>
      </c>
      <c r="X3739">
        <v>0</v>
      </c>
      <c r="Y3739">
        <v>0</v>
      </c>
      <c r="Z3739">
        <v>0</v>
      </c>
      <c r="AA3739">
        <v>0</v>
      </c>
      <c r="AB3739">
        <v>0</v>
      </c>
      <c r="AC3739">
        <v>0</v>
      </c>
      <c r="AD3739">
        <v>0</v>
      </c>
    </row>
    <row r="3740" spans="1:30" x14ac:dyDescent="0.2">
      <c r="A3740" s="63"/>
      <c r="B3740">
        <v>14</v>
      </c>
      <c r="C3740">
        <v>0</v>
      </c>
      <c r="D3740">
        <v>0</v>
      </c>
      <c r="E3740">
        <v>0</v>
      </c>
      <c r="F3740">
        <v>0</v>
      </c>
      <c r="G3740">
        <v>0</v>
      </c>
      <c r="H3740">
        <v>0</v>
      </c>
      <c r="I3740">
        <v>0</v>
      </c>
      <c r="J3740">
        <v>0</v>
      </c>
      <c r="K3740">
        <v>67</v>
      </c>
      <c r="L3740">
        <v>250</v>
      </c>
      <c r="M3740">
        <v>253</v>
      </c>
      <c r="N3740">
        <v>68</v>
      </c>
      <c r="O3740">
        <v>0</v>
      </c>
      <c r="P3740">
        <v>0</v>
      </c>
      <c r="Q3740">
        <v>0</v>
      </c>
      <c r="R3740">
        <v>0</v>
      </c>
      <c r="S3740">
        <v>164</v>
      </c>
      <c r="T3740">
        <v>242</v>
      </c>
      <c r="U3740">
        <v>43</v>
      </c>
      <c r="V3740">
        <v>0</v>
      </c>
      <c r="W3740">
        <v>0</v>
      </c>
      <c r="X3740">
        <v>0</v>
      </c>
      <c r="Y3740">
        <v>0</v>
      </c>
      <c r="Z3740">
        <v>0</v>
      </c>
      <c r="AA3740">
        <v>0</v>
      </c>
      <c r="AB3740">
        <v>0</v>
      </c>
      <c r="AC3740">
        <v>0</v>
      </c>
      <c r="AD3740">
        <v>0</v>
      </c>
    </row>
    <row r="3741" spans="1:30" x14ac:dyDescent="0.2">
      <c r="A3741" s="63"/>
      <c r="B3741">
        <v>15</v>
      </c>
      <c r="C3741">
        <v>0</v>
      </c>
      <c r="D3741">
        <v>0</v>
      </c>
      <c r="E3741">
        <v>0</v>
      </c>
      <c r="F3741">
        <v>0</v>
      </c>
      <c r="G3741">
        <v>0</v>
      </c>
      <c r="H3741">
        <v>0</v>
      </c>
      <c r="I3741">
        <v>0</v>
      </c>
      <c r="J3741">
        <v>0</v>
      </c>
      <c r="K3741">
        <v>0</v>
      </c>
      <c r="L3741">
        <v>122</v>
      </c>
      <c r="M3741">
        <v>253</v>
      </c>
      <c r="N3741">
        <v>240</v>
      </c>
      <c r="O3741">
        <v>68</v>
      </c>
      <c r="P3741">
        <v>0</v>
      </c>
      <c r="Q3741">
        <v>0</v>
      </c>
      <c r="R3741">
        <v>76</v>
      </c>
      <c r="S3741">
        <v>254</v>
      </c>
      <c r="T3741">
        <v>195</v>
      </c>
      <c r="U3741">
        <v>0</v>
      </c>
      <c r="V3741">
        <v>0</v>
      </c>
      <c r="W3741">
        <v>0</v>
      </c>
      <c r="X3741">
        <v>0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</row>
    <row r="3742" spans="1:30" x14ac:dyDescent="0.2">
      <c r="A3742" s="63"/>
      <c r="B3742">
        <v>16</v>
      </c>
      <c r="C3742">
        <v>0</v>
      </c>
      <c r="D3742">
        <v>0</v>
      </c>
      <c r="E3742">
        <v>0</v>
      </c>
      <c r="F3742">
        <v>0</v>
      </c>
      <c r="G3742">
        <v>0</v>
      </c>
      <c r="H3742">
        <v>0</v>
      </c>
      <c r="I3742">
        <v>0</v>
      </c>
      <c r="J3742">
        <v>0</v>
      </c>
      <c r="K3742">
        <v>0</v>
      </c>
      <c r="L3742">
        <v>16</v>
      </c>
      <c r="M3742">
        <v>173</v>
      </c>
      <c r="N3742">
        <v>255</v>
      </c>
      <c r="O3742">
        <v>246</v>
      </c>
      <c r="P3742">
        <v>127</v>
      </c>
      <c r="Q3742">
        <v>59</v>
      </c>
      <c r="R3742">
        <v>134</v>
      </c>
      <c r="S3742">
        <v>255</v>
      </c>
      <c r="T3742">
        <v>114</v>
      </c>
      <c r="U3742">
        <v>0</v>
      </c>
      <c r="V3742">
        <v>0</v>
      </c>
      <c r="W3742">
        <v>0</v>
      </c>
      <c r="X3742">
        <v>37</v>
      </c>
      <c r="Y3742">
        <v>104</v>
      </c>
      <c r="Z3742">
        <v>48</v>
      </c>
      <c r="AA3742">
        <v>0</v>
      </c>
      <c r="AB3742">
        <v>0</v>
      </c>
      <c r="AC3742">
        <v>0</v>
      </c>
      <c r="AD3742">
        <v>0</v>
      </c>
    </row>
    <row r="3743" spans="1:30" x14ac:dyDescent="0.2">
      <c r="A3743" s="63"/>
      <c r="B3743">
        <v>17</v>
      </c>
      <c r="C3743">
        <v>0</v>
      </c>
      <c r="D3743">
        <v>0</v>
      </c>
      <c r="E3743">
        <v>0</v>
      </c>
      <c r="F3743">
        <v>0</v>
      </c>
      <c r="G3743">
        <v>0</v>
      </c>
      <c r="H3743">
        <v>0</v>
      </c>
      <c r="I3743">
        <v>0</v>
      </c>
      <c r="J3743">
        <v>0</v>
      </c>
      <c r="K3743">
        <v>0</v>
      </c>
      <c r="L3743">
        <v>0</v>
      </c>
      <c r="M3743">
        <v>0</v>
      </c>
      <c r="N3743">
        <v>158</v>
      </c>
      <c r="O3743">
        <v>250</v>
      </c>
      <c r="P3743">
        <v>253</v>
      </c>
      <c r="Q3743">
        <v>253</v>
      </c>
      <c r="R3743">
        <v>253</v>
      </c>
      <c r="S3743">
        <v>254</v>
      </c>
      <c r="T3743">
        <v>213</v>
      </c>
      <c r="U3743">
        <v>118</v>
      </c>
      <c r="V3743">
        <v>118</v>
      </c>
      <c r="W3743">
        <v>118</v>
      </c>
      <c r="X3743">
        <v>201</v>
      </c>
      <c r="Y3743">
        <v>191</v>
      </c>
      <c r="Z3743">
        <v>12</v>
      </c>
      <c r="AA3743">
        <v>0</v>
      </c>
      <c r="AB3743">
        <v>0</v>
      </c>
      <c r="AC3743">
        <v>0</v>
      </c>
      <c r="AD3743">
        <v>0</v>
      </c>
    </row>
    <row r="3744" spans="1:30" x14ac:dyDescent="0.2">
      <c r="A3744" s="63"/>
      <c r="B3744">
        <v>18</v>
      </c>
      <c r="C3744">
        <v>0</v>
      </c>
      <c r="D3744">
        <v>0</v>
      </c>
      <c r="E3744">
        <v>0</v>
      </c>
      <c r="F3744">
        <v>0</v>
      </c>
      <c r="G3744">
        <v>0</v>
      </c>
      <c r="H3744">
        <v>0</v>
      </c>
      <c r="I3744">
        <v>0</v>
      </c>
      <c r="J3744">
        <v>0</v>
      </c>
      <c r="K3744">
        <v>0</v>
      </c>
      <c r="L3744">
        <v>0</v>
      </c>
      <c r="M3744">
        <v>0</v>
      </c>
      <c r="N3744">
        <v>0</v>
      </c>
      <c r="O3744">
        <v>66</v>
      </c>
      <c r="P3744">
        <v>145</v>
      </c>
      <c r="Q3744">
        <v>247</v>
      </c>
      <c r="R3744">
        <v>253</v>
      </c>
      <c r="S3744">
        <v>254</v>
      </c>
      <c r="T3744">
        <v>253</v>
      </c>
      <c r="U3744">
        <v>253</v>
      </c>
      <c r="V3744">
        <v>253</v>
      </c>
      <c r="W3744">
        <v>253</v>
      </c>
      <c r="X3744">
        <v>205</v>
      </c>
      <c r="Y3744">
        <v>57</v>
      </c>
      <c r="Z3744">
        <v>0</v>
      </c>
      <c r="AA3744">
        <v>0</v>
      </c>
      <c r="AB3744">
        <v>0</v>
      </c>
      <c r="AC3744">
        <v>0</v>
      </c>
      <c r="AD3744">
        <v>0</v>
      </c>
    </row>
    <row r="3745" spans="1:33" x14ac:dyDescent="0.2">
      <c r="A3745" s="63"/>
      <c r="B3745">
        <v>19</v>
      </c>
      <c r="C3745">
        <v>0</v>
      </c>
      <c r="D3745">
        <v>0</v>
      </c>
      <c r="E3745">
        <v>0</v>
      </c>
      <c r="F3745">
        <v>0</v>
      </c>
      <c r="G3745">
        <v>0</v>
      </c>
      <c r="H3745">
        <v>0</v>
      </c>
      <c r="I3745">
        <v>0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0</v>
      </c>
      <c r="P3745">
        <v>0</v>
      </c>
      <c r="Q3745">
        <v>234</v>
      </c>
      <c r="R3745">
        <v>215</v>
      </c>
      <c r="S3745">
        <v>117</v>
      </c>
      <c r="T3745">
        <v>109</v>
      </c>
      <c r="U3745">
        <v>19</v>
      </c>
      <c r="V3745">
        <v>110</v>
      </c>
      <c r="W3745">
        <v>41</v>
      </c>
      <c r="X3745">
        <v>8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</row>
    <row r="3746" spans="1:33" x14ac:dyDescent="0.2">
      <c r="A3746" s="63"/>
      <c r="B3746">
        <v>20</v>
      </c>
      <c r="C3746">
        <v>0</v>
      </c>
      <c r="D3746">
        <v>0</v>
      </c>
      <c r="E3746">
        <v>0</v>
      </c>
      <c r="F3746">
        <v>0</v>
      </c>
      <c r="G3746">
        <v>0</v>
      </c>
      <c r="H3746">
        <v>0</v>
      </c>
      <c r="I3746">
        <v>0</v>
      </c>
      <c r="J3746">
        <v>0</v>
      </c>
      <c r="K3746">
        <v>0</v>
      </c>
      <c r="L3746">
        <v>0</v>
      </c>
      <c r="M3746">
        <v>0</v>
      </c>
      <c r="N3746">
        <v>0</v>
      </c>
      <c r="O3746">
        <v>0</v>
      </c>
      <c r="P3746">
        <v>61</v>
      </c>
      <c r="Q3746">
        <v>248</v>
      </c>
      <c r="R3746">
        <v>215</v>
      </c>
      <c r="S3746">
        <v>0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0</v>
      </c>
      <c r="Z3746">
        <v>0</v>
      </c>
      <c r="AA3746">
        <v>0</v>
      </c>
      <c r="AB3746">
        <v>0</v>
      </c>
      <c r="AC3746">
        <v>0</v>
      </c>
      <c r="AD3746">
        <v>0</v>
      </c>
    </row>
    <row r="3747" spans="1:33" x14ac:dyDescent="0.2">
      <c r="A3747" s="63"/>
      <c r="B3747">
        <v>21</v>
      </c>
      <c r="C3747">
        <v>0</v>
      </c>
      <c r="D3747">
        <v>0</v>
      </c>
      <c r="E3747">
        <v>0</v>
      </c>
      <c r="F3747">
        <v>0</v>
      </c>
      <c r="G3747">
        <v>0</v>
      </c>
      <c r="H3747">
        <v>0</v>
      </c>
      <c r="I3747">
        <v>0</v>
      </c>
      <c r="J3747">
        <v>0</v>
      </c>
      <c r="K3747">
        <v>0</v>
      </c>
      <c r="L3747">
        <v>0</v>
      </c>
      <c r="M3747">
        <v>0</v>
      </c>
      <c r="N3747">
        <v>0</v>
      </c>
      <c r="O3747">
        <v>0</v>
      </c>
      <c r="P3747">
        <v>79</v>
      </c>
      <c r="Q3747">
        <v>244</v>
      </c>
      <c r="R3747">
        <v>83</v>
      </c>
      <c r="S3747">
        <v>0</v>
      </c>
      <c r="T3747">
        <v>0</v>
      </c>
      <c r="U3747">
        <v>0</v>
      </c>
      <c r="V3747">
        <v>0</v>
      </c>
      <c r="W3747">
        <v>0</v>
      </c>
      <c r="X3747">
        <v>0</v>
      </c>
      <c r="Y3747">
        <v>0</v>
      </c>
      <c r="Z3747">
        <v>0</v>
      </c>
      <c r="AA3747">
        <v>0</v>
      </c>
      <c r="AB3747">
        <v>0</v>
      </c>
      <c r="AC3747">
        <v>0</v>
      </c>
      <c r="AD3747">
        <v>0</v>
      </c>
    </row>
    <row r="3748" spans="1:33" x14ac:dyDescent="0.2">
      <c r="A3748" s="63"/>
      <c r="B3748">
        <v>22</v>
      </c>
      <c r="C3748">
        <v>0</v>
      </c>
      <c r="D3748">
        <v>0</v>
      </c>
      <c r="E3748">
        <v>0</v>
      </c>
      <c r="F3748">
        <v>0</v>
      </c>
      <c r="G3748">
        <v>0</v>
      </c>
      <c r="H3748">
        <v>0</v>
      </c>
      <c r="I3748">
        <v>0</v>
      </c>
      <c r="J3748">
        <v>0</v>
      </c>
      <c r="K3748">
        <v>0</v>
      </c>
      <c r="L3748">
        <v>0</v>
      </c>
      <c r="M3748">
        <v>0</v>
      </c>
      <c r="N3748">
        <v>0</v>
      </c>
      <c r="O3748">
        <v>0</v>
      </c>
      <c r="P3748">
        <v>161</v>
      </c>
      <c r="Q3748">
        <v>213</v>
      </c>
      <c r="R3748">
        <v>0</v>
      </c>
      <c r="S3748">
        <v>0</v>
      </c>
      <c r="T3748">
        <v>0</v>
      </c>
      <c r="U3748">
        <v>0</v>
      </c>
      <c r="V3748">
        <v>0</v>
      </c>
      <c r="W3748">
        <v>0</v>
      </c>
      <c r="X3748">
        <v>0</v>
      </c>
      <c r="Y3748">
        <v>0</v>
      </c>
      <c r="Z3748">
        <v>0</v>
      </c>
      <c r="AA3748">
        <v>0</v>
      </c>
      <c r="AB3748">
        <v>0</v>
      </c>
      <c r="AC3748">
        <v>0</v>
      </c>
      <c r="AD3748">
        <v>0</v>
      </c>
    </row>
    <row r="3749" spans="1:33" x14ac:dyDescent="0.2">
      <c r="A3749" s="63"/>
      <c r="B3749">
        <v>23</v>
      </c>
      <c r="C3749">
        <v>0</v>
      </c>
      <c r="D3749">
        <v>0</v>
      </c>
      <c r="E3749">
        <v>0</v>
      </c>
      <c r="F3749">
        <v>0</v>
      </c>
      <c r="G3749">
        <v>0</v>
      </c>
      <c r="H3749">
        <v>0</v>
      </c>
      <c r="I3749">
        <v>0</v>
      </c>
      <c r="J3749">
        <v>0</v>
      </c>
      <c r="K3749">
        <v>0</v>
      </c>
      <c r="L3749">
        <v>0</v>
      </c>
      <c r="M3749">
        <v>0</v>
      </c>
      <c r="N3749">
        <v>0</v>
      </c>
      <c r="O3749">
        <v>14</v>
      </c>
      <c r="P3749">
        <v>229</v>
      </c>
      <c r="Q3749">
        <v>183</v>
      </c>
      <c r="R3749">
        <v>0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</row>
    <row r="3750" spans="1:33" x14ac:dyDescent="0.2">
      <c r="A3750" s="63"/>
      <c r="B3750">
        <v>24</v>
      </c>
      <c r="C3750">
        <v>0</v>
      </c>
      <c r="D3750">
        <v>0</v>
      </c>
      <c r="E3750">
        <v>0</v>
      </c>
      <c r="F3750">
        <v>0</v>
      </c>
      <c r="G3750">
        <v>0</v>
      </c>
      <c r="H3750">
        <v>0</v>
      </c>
      <c r="I3750">
        <v>0</v>
      </c>
      <c r="J3750">
        <v>0</v>
      </c>
      <c r="K3750">
        <v>0</v>
      </c>
      <c r="L3750">
        <v>0</v>
      </c>
      <c r="M3750">
        <v>0</v>
      </c>
      <c r="N3750">
        <v>0</v>
      </c>
      <c r="O3750">
        <v>111</v>
      </c>
      <c r="P3750">
        <v>253</v>
      </c>
      <c r="Q3750">
        <v>117</v>
      </c>
      <c r="R3750">
        <v>0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0</v>
      </c>
    </row>
    <row r="3751" spans="1:33" x14ac:dyDescent="0.2">
      <c r="A3751" s="63"/>
      <c r="B3751">
        <v>25</v>
      </c>
      <c r="C3751">
        <v>0</v>
      </c>
      <c r="D3751">
        <v>0</v>
      </c>
      <c r="E3751">
        <v>0</v>
      </c>
      <c r="F3751">
        <v>0</v>
      </c>
      <c r="G3751">
        <v>0</v>
      </c>
      <c r="H3751">
        <v>0</v>
      </c>
      <c r="I3751">
        <v>0</v>
      </c>
      <c r="J3751">
        <v>0</v>
      </c>
      <c r="K3751">
        <v>0</v>
      </c>
      <c r="L3751">
        <v>0</v>
      </c>
      <c r="M3751">
        <v>0</v>
      </c>
      <c r="N3751">
        <v>0</v>
      </c>
      <c r="O3751">
        <v>118</v>
      </c>
      <c r="P3751">
        <v>253</v>
      </c>
      <c r="Q3751">
        <v>41</v>
      </c>
      <c r="R3751">
        <v>0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</row>
    <row r="3752" spans="1:33" x14ac:dyDescent="0.2">
      <c r="A3752" s="63"/>
      <c r="B3752">
        <v>26</v>
      </c>
      <c r="C3752">
        <v>0</v>
      </c>
      <c r="D3752">
        <v>0</v>
      </c>
      <c r="E3752">
        <v>0</v>
      </c>
      <c r="F3752">
        <v>0</v>
      </c>
      <c r="G3752">
        <v>0</v>
      </c>
      <c r="H3752">
        <v>0</v>
      </c>
      <c r="I3752">
        <v>0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v>0</v>
      </c>
      <c r="Q3752">
        <v>0</v>
      </c>
      <c r="R3752">
        <v>0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</row>
    <row r="3753" spans="1:33" x14ac:dyDescent="0.2">
      <c r="A3753" s="63"/>
      <c r="B3753">
        <v>27</v>
      </c>
      <c r="C3753">
        <v>0</v>
      </c>
      <c r="D3753">
        <v>0</v>
      </c>
      <c r="E3753">
        <v>0</v>
      </c>
      <c r="F3753">
        <v>0</v>
      </c>
      <c r="G3753">
        <v>0</v>
      </c>
      <c r="H3753">
        <v>0</v>
      </c>
      <c r="I3753">
        <v>0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v>0</v>
      </c>
      <c r="Q3753">
        <v>0</v>
      </c>
      <c r="R3753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  <c r="Z3753">
        <v>0</v>
      </c>
      <c r="AA3753">
        <v>0</v>
      </c>
      <c r="AB3753">
        <v>0</v>
      </c>
      <c r="AC3753">
        <v>0</v>
      </c>
      <c r="AD3753">
        <v>0</v>
      </c>
    </row>
    <row r="3754" spans="1:33" x14ac:dyDescent="0.2">
      <c r="A3754" s="63"/>
      <c r="B3754">
        <v>28</v>
      </c>
      <c r="C3754">
        <v>0</v>
      </c>
      <c r="D3754">
        <v>0</v>
      </c>
      <c r="E3754">
        <v>0</v>
      </c>
      <c r="F3754">
        <v>0</v>
      </c>
      <c r="G3754">
        <v>0</v>
      </c>
      <c r="H3754">
        <v>0</v>
      </c>
      <c r="I3754">
        <v>0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</row>
    <row r="3755" spans="1:33" x14ac:dyDescent="0.2">
      <c r="A3755" s="63"/>
    </row>
    <row r="3756" spans="1:33" x14ac:dyDescent="0.2">
      <c r="A3756" s="63">
        <v>126</v>
      </c>
      <c r="C3756">
        <v>1</v>
      </c>
      <c r="D3756">
        <v>2</v>
      </c>
      <c r="E3756">
        <v>3</v>
      </c>
      <c r="F3756">
        <v>4</v>
      </c>
      <c r="G3756">
        <v>5</v>
      </c>
      <c r="H3756">
        <v>6</v>
      </c>
      <c r="I3756">
        <v>7</v>
      </c>
      <c r="J3756">
        <v>8</v>
      </c>
      <c r="K3756">
        <v>9</v>
      </c>
      <c r="L3756">
        <v>10</v>
      </c>
      <c r="M3756">
        <v>11</v>
      </c>
      <c r="N3756">
        <v>12</v>
      </c>
      <c r="O3756">
        <v>13</v>
      </c>
      <c r="P3756">
        <v>14</v>
      </c>
      <c r="Q3756">
        <v>15</v>
      </c>
      <c r="R3756">
        <v>16</v>
      </c>
      <c r="S3756">
        <v>17</v>
      </c>
      <c r="T3756">
        <v>18</v>
      </c>
      <c r="U3756">
        <v>19</v>
      </c>
      <c r="V3756">
        <v>20</v>
      </c>
      <c r="W3756">
        <v>21</v>
      </c>
      <c r="X3756">
        <v>22</v>
      </c>
      <c r="Y3756">
        <v>23</v>
      </c>
      <c r="Z3756">
        <v>24</v>
      </c>
      <c r="AA3756">
        <v>25</v>
      </c>
      <c r="AB3756">
        <v>26</v>
      </c>
      <c r="AC3756">
        <v>27</v>
      </c>
      <c r="AD3756">
        <v>28</v>
      </c>
    </row>
    <row r="3757" spans="1:33" x14ac:dyDescent="0.2">
      <c r="A3757" s="63"/>
      <c r="B3757">
        <v>1</v>
      </c>
      <c r="C3757">
        <v>0</v>
      </c>
      <c r="D3757">
        <v>0</v>
      </c>
      <c r="E3757">
        <v>0</v>
      </c>
      <c r="F3757">
        <v>0</v>
      </c>
      <c r="G3757">
        <v>0</v>
      </c>
      <c r="H3757">
        <v>0</v>
      </c>
      <c r="I3757">
        <v>0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0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G3757">
        <v>2</v>
      </c>
    </row>
    <row r="3758" spans="1:33" x14ac:dyDescent="0.2">
      <c r="A3758" s="63"/>
      <c r="B3758">
        <v>2</v>
      </c>
      <c r="C3758">
        <v>0</v>
      </c>
      <c r="D3758">
        <v>0</v>
      </c>
      <c r="E3758">
        <v>0</v>
      </c>
      <c r="F3758">
        <v>0</v>
      </c>
      <c r="G3758">
        <v>0</v>
      </c>
      <c r="H3758">
        <v>0</v>
      </c>
      <c r="I3758">
        <v>0</v>
      </c>
      <c r="J3758">
        <v>0</v>
      </c>
      <c r="K3758">
        <v>0</v>
      </c>
      <c r="L3758">
        <v>0</v>
      </c>
      <c r="M3758">
        <v>0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</row>
    <row r="3759" spans="1:33" x14ac:dyDescent="0.2">
      <c r="A3759" s="63"/>
      <c r="B3759">
        <v>3</v>
      </c>
      <c r="C3759">
        <v>0</v>
      </c>
      <c r="D3759">
        <v>0</v>
      </c>
      <c r="E3759">
        <v>0</v>
      </c>
      <c r="F3759">
        <v>0</v>
      </c>
      <c r="G3759">
        <v>0</v>
      </c>
      <c r="H3759">
        <v>0</v>
      </c>
      <c r="I3759">
        <v>0</v>
      </c>
      <c r="J3759">
        <v>0</v>
      </c>
      <c r="K3759">
        <v>0</v>
      </c>
      <c r="L3759">
        <v>0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</row>
    <row r="3760" spans="1:33" x14ac:dyDescent="0.2">
      <c r="A3760" s="63"/>
      <c r="B3760">
        <v>4</v>
      </c>
      <c r="C3760">
        <v>0</v>
      </c>
      <c r="D3760">
        <v>0</v>
      </c>
      <c r="E3760">
        <v>0</v>
      </c>
      <c r="F3760">
        <v>0</v>
      </c>
      <c r="G3760">
        <v>0</v>
      </c>
      <c r="H3760">
        <v>0</v>
      </c>
      <c r="I3760">
        <v>0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</row>
    <row r="3761" spans="1:30" x14ac:dyDescent="0.2">
      <c r="A3761" s="63"/>
      <c r="B3761">
        <v>5</v>
      </c>
      <c r="C3761">
        <v>0</v>
      </c>
      <c r="D3761">
        <v>0</v>
      </c>
      <c r="E3761">
        <v>0</v>
      </c>
      <c r="F3761">
        <v>0</v>
      </c>
      <c r="G3761">
        <v>0</v>
      </c>
      <c r="H3761">
        <v>0</v>
      </c>
      <c r="I3761">
        <v>0</v>
      </c>
      <c r="J3761">
        <v>0</v>
      </c>
      <c r="K3761">
        <v>0</v>
      </c>
      <c r="L3761">
        <v>0</v>
      </c>
      <c r="M3761">
        <v>0</v>
      </c>
      <c r="N3761">
        <v>0</v>
      </c>
      <c r="O3761">
        <v>0</v>
      </c>
      <c r="P3761">
        <v>0</v>
      </c>
      <c r="Q3761">
        <v>0</v>
      </c>
      <c r="R3761">
        <v>0</v>
      </c>
      <c r="S3761">
        <v>0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</row>
    <row r="3762" spans="1:30" x14ac:dyDescent="0.2">
      <c r="A3762" s="63"/>
      <c r="B3762">
        <v>6</v>
      </c>
      <c r="C3762">
        <v>0</v>
      </c>
      <c r="D3762">
        <v>0</v>
      </c>
      <c r="E3762">
        <v>0</v>
      </c>
      <c r="F3762">
        <v>0</v>
      </c>
      <c r="G3762">
        <v>0</v>
      </c>
      <c r="H3762">
        <v>0</v>
      </c>
      <c r="I3762">
        <v>0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0</v>
      </c>
      <c r="P3762">
        <v>0</v>
      </c>
      <c r="Q3762">
        <v>0</v>
      </c>
      <c r="R3762">
        <v>0</v>
      </c>
      <c r="S3762">
        <v>0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0</v>
      </c>
      <c r="Z3762">
        <v>0</v>
      </c>
      <c r="AA3762">
        <v>0</v>
      </c>
      <c r="AB3762">
        <v>0</v>
      </c>
      <c r="AC3762">
        <v>0</v>
      </c>
      <c r="AD3762">
        <v>0</v>
      </c>
    </row>
    <row r="3763" spans="1:30" x14ac:dyDescent="0.2">
      <c r="A3763" s="63"/>
      <c r="B3763">
        <v>7</v>
      </c>
      <c r="C3763">
        <v>0</v>
      </c>
      <c r="D3763">
        <v>0</v>
      </c>
      <c r="E3763">
        <v>0</v>
      </c>
      <c r="F3763">
        <v>0</v>
      </c>
      <c r="G3763">
        <v>0</v>
      </c>
      <c r="H3763">
        <v>0</v>
      </c>
      <c r="I3763">
        <v>0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0</v>
      </c>
      <c r="P3763">
        <v>0</v>
      </c>
      <c r="Q3763">
        <v>0</v>
      </c>
      <c r="R3763">
        <v>2</v>
      </c>
      <c r="S3763">
        <v>37</v>
      </c>
      <c r="T3763">
        <v>14</v>
      </c>
      <c r="U3763">
        <v>0</v>
      </c>
      <c r="V3763">
        <v>0</v>
      </c>
      <c r="W3763">
        <v>0</v>
      </c>
      <c r="X3763">
        <v>0</v>
      </c>
      <c r="Y3763">
        <v>0</v>
      </c>
      <c r="Z3763">
        <v>0</v>
      </c>
      <c r="AA3763">
        <v>0</v>
      </c>
      <c r="AB3763">
        <v>0</v>
      </c>
      <c r="AC3763">
        <v>0</v>
      </c>
      <c r="AD3763">
        <v>0</v>
      </c>
    </row>
    <row r="3764" spans="1:30" x14ac:dyDescent="0.2">
      <c r="A3764" s="63"/>
      <c r="B3764">
        <v>8</v>
      </c>
      <c r="C3764">
        <v>0</v>
      </c>
      <c r="D3764">
        <v>0</v>
      </c>
      <c r="E3764">
        <v>0</v>
      </c>
      <c r="F3764">
        <v>0</v>
      </c>
      <c r="G3764">
        <v>0</v>
      </c>
      <c r="H3764">
        <v>0</v>
      </c>
      <c r="I3764">
        <v>0</v>
      </c>
      <c r="J3764">
        <v>0</v>
      </c>
      <c r="K3764">
        <v>0</v>
      </c>
      <c r="L3764">
        <v>12</v>
      </c>
      <c r="M3764">
        <v>49</v>
      </c>
      <c r="N3764">
        <v>49</v>
      </c>
      <c r="O3764">
        <v>49</v>
      </c>
      <c r="P3764">
        <v>158</v>
      </c>
      <c r="Q3764">
        <v>170</v>
      </c>
      <c r="R3764">
        <v>174</v>
      </c>
      <c r="S3764">
        <v>253</v>
      </c>
      <c r="T3764">
        <v>201</v>
      </c>
      <c r="U3764">
        <v>89</v>
      </c>
      <c r="V3764">
        <v>14</v>
      </c>
      <c r="W3764">
        <v>0</v>
      </c>
      <c r="X3764">
        <v>0</v>
      </c>
      <c r="Y3764">
        <v>0</v>
      </c>
      <c r="Z3764">
        <v>0</v>
      </c>
      <c r="AA3764">
        <v>0</v>
      </c>
      <c r="AB3764">
        <v>0</v>
      </c>
      <c r="AC3764">
        <v>0</v>
      </c>
      <c r="AD3764">
        <v>0</v>
      </c>
    </row>
    <row r="3765" spans="1:30" x14ac:dyDescent="0.2">
      <c r="A3765" s="63"/>
      <c r="B3765">
        <v>9</v>
      </c>
      <c r="C3765">
        <v>0</v>
      </c>
      <c r="D3765">
        <v>0</v>
      </c>
      <c r="E3765">
        <v>0</v>
      </c>
      <c r="F3765">
        <v>0</v>
      </c>
      <c r="G3765">
        <v>0</v>
      </c>
      <c r="H3765">
        <v>0</v>
      </c>
      <c r="I3765">
        <v>6</v>
      </c>
      <c r="J3765">
        <v>61</v>
      </c>
      <c r="K3765">
        <v>84</v>
      </c>
      <c r="L3765">
        <v>199</v>
      </c>
      <c r="M3765">
        <v>253</v>
      </c>
      <c r="N3765">
        <v>253</v>
      </c>
      <c r="O3765">
        <v>253</v>
      </c>
      <c r="P3765">
        <v>253</v>
      </c>
      <c r="Q3765">
        <v>253</v>
      </c>
      <c r="R3765">
        <v>254</v>
      </c>
      <c r="S3765">
        <v>253</v>
      </c>
      <c r="T3765">
        <v>253</v>
      </c>
      <c r="U3765">
        <v>253</v>
      </c>
      <c r="V3765">
        <v>72</v>
      </c>
      <c r="W3765">
        <v>0</v>
      </c>
      <c r="X3765">
        <v>0</v>
      </c>
      <c r="Y3765">
        <v>0</v>
      </c>
      <c r="Z3765">
        <v>0</v>
      </c>
      <c r="AA3765">
        <v>0</v>
      </c>
      <c r="AB3765">
        <v>0</v>
      </c>
      <c r="AC3765">
        <v>0</v>
      </c>
      <c r="AD3765">
        <v>0</v>
      </c>
    </row>
    <row r="3766" spans="1:30" x14ac:dyDescent="0.2">
      <c r="A3766" s="63"/>
      <c r="B3766">
        <v>10</v>
      </c>
      <c r="C3766">
        <v>0</v>
      </c>
      <c r="D3766">
        <v>0</v>
      </c>
      <c r="E3766">
        <v>0</v>
      </c>
      <c r="F3766">
        <v>0</v>
      </c>
      <c r="G3766">
        <v>0</v>
      </c>
      <c r="H3766">
        <v>137</v>
      </c>
      <c r="I3766">
        <v>199</v>
      </c>
      <c r="J3766">
        <v>253</v>
      </c>
      <c r="K3766">
        <v>253</v>
      </c>
      <c r="L3766">
        <v>253</v>
      </c>
      <c r="M3766">
        <v>253</v>
      </c>
      <c r="N3766">
        <v>253</v>
      </c>
      <c r="O3766">
        <v>225</v>
      </c>
      <c r="P3766">
        <v>180</v>
      </c>
      <c r="Q3766">
        <v>65</v>
      </c>
      <c r="R3766">
        <v>60</v>
      </c>
      <c r="S3766">
        <v>60</v>
      </c>
      <c r="T3766">
        <v>180</v>
      </c>
      <c r="U3766">
        <v>253</v>
      </c>
      <c r="V3766">
        <v>164</v>
      </c>
      <c r="W3766">
        <v>0</v>
      </c>
      <c r="X3766">
        <v>0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</row>
    <row r="3767" spans="1:30" x14ac:dyDescent="0.2">
      <c r="A3767" s="63"/>
      <c r="B3767">
        <v>11</v>
      </c>
      <c r="C3767">
        <v>0</v>
      </c>
      <c r="D3767">
        <v>0</v>
      </c>
      <c r="E3767">
        <v>0</v>
      </c>
      <c r="F3767">
        <v>0</v>
      </c>
      <c r="G3767">
        <v>0</v>
      </c>
      <c r="H3767">
        <v>254</v>
      </c>
      <c r="I3767">
        <v>253</v>
      </c>
      <c r="J3767">
        <v>253</v>
      </c>
      <c r="K3767">
        <v>237</v>
      </c>
      <c r="L3767">
        <v>168</v>
      </c>
      <c r="M3767">
        <v>168</v>
      </c>
      <c r="N3767">
        <v>168</v>
      </c>
      <c r="O3767">
        <v>47</v>
      </c>
      <c r="P3767">
        <v>0</v>
      </c>
      <c r="Q3767">
        <v>0</v>
      </c>
      <c r="R3767">
        <v>0</v>
      </c>
      <c r="S3767">
        <v>61</v>
      </c>
      <c r="T3767">
        <v>235</v>
      </c>
      <c r="U3767">
        <v>253</v>
      </c>
      <c r="V3767">
        <v>193</v>
      </c>
      <c r="W3767">
        <v>0</v>
      </c>
      <c r="X3767">
        <v>0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</row>
    <row r="3768" spans="1:30" x14ac:dyDescent="0.2">
      <c r="A3768" s="63"/>
      <c r="B3768">
        <v>12</v>
      </c>
      <c r="C3768">
        <v>0</v>
      </c>
      <c r="D3768">
        <v>0</v>
      </c>
      <c r="E3768">
        <v>0</v>
      </c>
      <c r="F3768">
        <v>0</v>
      </c>
      <c r="G3768">
        <v>0</v>
      </c>
      <c r="H3768">
        <v>157</v>
      </c>
      <c r="I3768">
        <v>212</v>
      </c>
      <c r="J3768">
        <v>253</v>
      </c>
      <c r="K3768">
        <v>101</v>
      </c>
      <c r="L3768">
        <v>0</v>
      </c>
      <c r="M3768">
        <v>0</v>
      </c>
      <c r="N3768">
        <v>0</v>
      </c>
      <c r="O3768">
        <v>0</v>
      </c>
      <c r="P3768">
        <v>0</v>
      </c>
      <c r="Q3768">
        <v>0</v>
      </c>
      <c r="R3768">
        <v>161</v>
      </c>
      <c r="S3768">
        <v>238</v>
      </c>
      <c r="T3768">
        <v>253</v>
      </c>
      <c r="U3768">
        <v>235</v>
      </c>
      <c r="V3768">
        <v>62</v>
      </c>
      <c r="W3768">
        <v>0</v>
      </c>
      <c r="X3768">
        <v>0</v>
      </c>
      <c r="Y3768">
        <v>0</v>
      </c>
      <c r="Z3768">
        <v>0</v>
      </c>
      <c r="AA3768">
        <v>0</v>
      </c>
      <c r="AB3768">
        <v>0</v>
      </c>
      <c r="AC3768">
        <v>0</v>
      </c>
      <c r="AD3768">
        <v>0</v>
      </c>
    </row>
    <row r="3769" spans="1:30" x14ac:dyDescent="0.2">
      <c r="A3769" s="63"/>
      <c r="B3769">
        <v>13</v>
      </c>
      <c r="C3769">
        <v>0</v>
      </c>
      <c r="D3769">
        <v>0</v>
      </c>
      <c r="E3769">
        <v>0</v>
      </c>
      <c r="F3769">
        <v>0</v>
      </c>
      <c r="G3769">
        <v>0</v>
      </c>
      <c r="H3769">
        <v>0</v>
      </c>
      <c r="I3769">
        <v>14</v>
      </c>
      <c r="J3769">
        <v>24</v>
      </c>
      <c r="K3769">
        <v>8</v>
      </c>
      <c r="L3769">
        <v>0</v>
      </c>
      <c r="M3769">
        <v>0</v>
      </c>
      <c r="N3769">
        <v>0</v>
      </c>
      <c r="O3769">
        <v>0</v>
      </c>
      <c r="P3769">
        <v>0</v>
      </c>
      <c r="Q3769">
        <v>162</v>
      </c>
      <c r="R3769">
        <v>255</v>
      </c>
      <c r="S3769">
        <v>253</v>
      </c>
      <c r="T3769">
        <v>253</v>
      </c>
      <c r="U3769">
        <v>95</v>
      </c>
      <c r="V3769">
        <v>0</v>
      </c>
      <c r="W3769">
        <v>0</v>
      </c>
      <c r="X3769">
        <v>0</v>
      </c>
      <c r="Y3769">
        <v>0</v>
      </c>
      <c r="Z3769">
        <v>0</v>
      </c>
      <c r="AA3769">
        <v>0</v>
      </c>
      <c r="AB3769">
        <v>0</v>
      </c>
      <c r="AC3769">
        <v>0</v>
      </c>
      <c r="AD3769">
        <v>0</v>
      </c>
    </row>
    <row r="3770" spans="1:30" x14ac:dyDescent="0.2">
      <c r="A3770" s="63"/>
      <c r="B3770">
        <v>14</v>
      </c>
      <c r="C3770">
        <v>0</v>
      </c>
      <c r="D3770">
        <v>0</v>
      </c>
      <c r="E3770">
        <v>0</v>
      </c>
      <c r="F3770">
        <v>0</v>
      </c>
      <c r="G3770">
        <v>0</v>
      </c>
      <c r="H3770">
        <v>0</v>
      </c>
      <c r="I3770">
        <v>0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162</v>
      </c>
      <c r="Q3770">
        <v>253</v>
      </c>
      <c r="R3770">
        <v>254</v>
      </c>
      <c r="S3770">
        <v>242</v>
      </c>
      <c r="T3770">
        <v>57</v>
      </c>
      <c r="U3770">
        <v>4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</row>
    <row r="3771" spans="1:30" x14ac:dyDescent="0.2">
      <c r="A3771" s="63"/>
      <c r="B3771">
        <v>15</v>
      </c>
      <c r="C3771">
        <v>0</v>
      </c>
      <c r="D3771">
        <v>0</v>
      </c>
      <c r="E3771">
        <v>0</v>
      </c>
      <c r="F3771">
        <v>0</v>
      </c>
      <c r="G3771">
        <v>0</v>
      </c>
      <c r="H3771">
        <v>0</v>
      </c>
      <c r="I3771">
        <v>0</v>
      </c>
      <c r="J3771">
        <v>0</v>
      </c>
      <c r="K3771">
        <v>0</v>
      </c>
      <c r="L3771">
        <v>0</v>
      </c>
      <c r="M3771">
        <v>0</v>
      </c>
      <c r="N3771">
        <v>0</v>
      </c>
      <c r="O3771">
        <v>104</v>
      </c>
      <c r="P3771">
        <v>255</v>
      </c>
      <c r="Q3771">
        <v>255</v>
      </c>
      <c r="R3771">
        <v>174</v>
      </c>
      <c r="S3771">
        <v>0</v>
      </c>
      <c r="T3771">
        <v>0</v>
      </c>
      <c r="U3771">
        <v>0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</row>
    <row r="3772" spans="1:30" x14ac:dyDescent="0.2">
      <c r="A3772" s="63"/>
      <c r="B3772">
        <v>16</v>
      </c>
      <c r="C3772">
        <v>0</v>
      </c>
      <c r="D3772">
        <v>0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0</v>
      </c>
      <c r="L3772">
        <v>0</v>
      </c>
      <c r="M3772">
        <v>7</v>
      </c>
      <c r="N3772">
        <v>124</v>
      </c>
      <c r="O3772">
        <v>238</v>
      </c>
      <c r="P3772">
        <v>253</v>
      </c>
      <c r="Q3772">
        <v>115</v>
      </c>
      <c r="R3772">
        <v>0</v>
      </c>
      <c r="S3772">
        <v>0</v>
      </c>
      <c r="T3772">
        <v>0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</row>
    <row r="3773" spans="1:30" x14ac:dyDescent="0.2">
      <c r="A3773" s="63"/>
      <c r="B3773">
        <v>17</v>
      </c>
      <c r="C3773">
        <v>0</v>
      </c>
      <c r="D3773">
        <v>0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0</v>
      </c>
      <c r="L3773">
        <v>9</v>
      </c>
      <c r="M3773">
        <v>156</v>
      </c>
      <c r="N3773">
        <v>253</v>
      </c>
      <c r="O3773">
        <v>239</v>
      </c>
      <c r="P3773">
        <v>107</v>
      </c>
      <c r="Q3773">
        <v>5</v>
      </c>
      <c r="R3773">
        <v>0</v>
      </c>
      <c r="S3773">
        <v>0</v>
      </c>
      <c r="T3773">
        <v>0</v>
      </c>
      <c r="U3773">
        <v>0</v>
      </c>
      <c r="V3773">
        <v>9</v>
      </c>
      <c r="W3773">
        <v>37</v>
      </c>
      <c r="X3773">
        <v>37</v>
      </c>
      <c r="Y3773">
        <v>141</v>
      </c>
      <c r="Z3773">
        <v>157</v>
      </c>
      <c r="AA3773">
        <v>157</v>
      </c>
      <c r="AB3773">
        <v>0</v>
      </c>
      <c r="AC3773">
        <v>0</v>
      </c>
      <c r="AD3773">
        <v>0</v>
      </c>
    </row>
    <row r="3774" spans="1:30" x14ac:dyDescent="0.2">
      <c r="A3774" s="63"/>
      <c r="B3774">
        <v>18</v>
      </c>
      <c r="C3774">
        <v>0</v>
      </c>
      <c r="D3774">
        <v>0</v>
      </c>
      <c r="E3774">
        <v>0</v>
      </c>
      <c r="F3774">
        <v>0</v>
      </c>
      <c r="G3774">
        <v>0</v>
      </c>
      <c r="H3774">
        <v>0</v>
      </c>
      <c r="I3774">
        <v>0</v>
      </c>
      <c r="J3774">
        <v>0</v>
      </c>
      <c r="K3774">
        <v>33</v>
      </c>
      <c r="L3774">
        <v>155</v>
      </c>
      <c r="M3774">
        <v>253</v>
      </c>
      <c r="N3774">
        <v>253</v>
      </c>
      <c r="O3774">
        <v>151</v>
      </c>
      <c r="P3774">
        <v>49</v>
      </c>
      <c r="Q3774">
        <v>3</v>
      </c>
      <c r="R3774">
        <v>0</v>
      </c>
      <c r="S3774">
        <v>5</v>
      </c>
      <c r="T3774">
        <v>49</v>
      </c>
      <c r="U3774">
        <v>129</v>
      </c>
      <c r="V3774">
        <v>190</v>
      </c>
      <c r="W3774">
        <v>253</v>
      </c>
      <c r="X3774">
        <v>253</v>
      </c>
      <c r="Y3774">
        <v>253</v>
      </c>
      <c r="Z3774">
        <v>232</v>
      </c>
      <c r="AA3774">
        <v>147</v>
      </c>
      <c r="AB3774">
        <v>0</v>
      </c>
      <c r="AC3774">
        <v>0</v>
      </c>
      <c r="AD3774">
        <v>0</v>
      </c>
    </row>
    <row r="3775" spans="1:30" x14ac:dyDescent="0.2">
      <c r="A3775" s="63"/>
      <c r="B3775">
        <v>19</v>
      </c>
      <c r="C3775">
        <v>0</v>
      </c>
      <c r="D3775">
        <v>0</v>
      </c>
      <c r="E3775">
        <v>0</v>
      </c>
      <c r="F3775">
        <v>0</v>
      </c>
      <c r="G3775">
        <v>0</v>
      </c>
      <c r="H3775">
        <v>0</v>
      </c>
      <c r="I3775">
        <v>0</v>
      </c>
      <c r="J3775">
        <v>27</v>
      </c>
      <c r="K3775">
        <v>230</v>
      </c>
      <c r="L3775">
        <v>253</v>
      </c>
      <c r="M3775">
        <v>253</v>
      </c>
      <c r="N3775">
        <v>253</v>
      </c>
      <c r="O3775">
        <v>219</v>
      </c>
      <c r="P3775">
        <v>253</v>
      </c>
      <c r="Q3775">
        <v>185</v>
      </c>
      <c r="R3775">
        <v>183</v>
      </c>
      <c r="S3775">
        <v>188</v>
      </c>
      <c r="T3775">
        <v>253</v>
      </c>
      <c r="U3775">
        <v>253</v>
      </c>
      <c r="V3775">
        <v>253</v>
      </c>
      <c r="W3775">
        <v>253</v>
      </c>
      <c r="X3775">
        <v>204</v>
      </c>
      <c r="Y3775">
        <v>146</v>
      </c>
      <c r="Z3775">
        <v>41</v>
      </c>
      <c r="AA3775">
        <v>0</v>
      </c>
      <c r="AB3775">
        <v>0</v>
      </c>
      <c r="AC3775">
        <v>0</v>
      </c>
      <c r="AD3775">
        <v>0</v>
      </c>
    </row>
    <row r="3776" spans="1:30" x14ac:dyDescent="0.2">
      <c r="A3776" s="63"/>
      <c r="B3776">
        <v>20</v>
      </c>
      <c r="C3776">
        <v>0</v>
      </c>
      <c r="D3776">
        <v>0</v>
      </c>
      <c r="E3776">
        <v>0</v>
      </c>
      <c r="F3776">
        <v>0</v>
      </c>
      <c r="G3776">
        <v>0</v>
      </c>
      <c r="H3776">
        <v>0</v>
      </c>
      <c r="I3776">
        <v>0</v>
      </c>
      <c r="J3776">
        <v>37</v>
      </c>
      <c r="K3776">
        <v>253</v>
      </c>
      <c r="L3776">
        <v>253</v>
      </c>
      <c r="M3776">
        <v>253</v>
      </c>
      <c r="N3776">
        <v>253</v>
      </c>
      <c r="O3776">
        <v>253</v>
      </c>
      <c r="P3776">
        <v>253</v>
      </c>
      <c r="Q3776">
        <v>253</v>
      </c>
      <c r="R3776">
        <v>220</v>
      </c>
      <c r="S3776">
        <v>246</v>
      </c>
      <c r="T3776">
        <v>180</v>
      </c>
      <c r="U3776">
        <v>180</v>
      </c>
      <c r="V3776">
        <v>151</v>
      </c>
      <c r="W3776">
        <v>60</v>
      </c>
      <c r="X3776">
        <v>12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</row>
    <row r="3777" spans="1:33" x14ac:dyDescent="0.2">
      <c r="A3777" s="63"/>
      <c r="B3777">
        <v>21</v>
      </c>
      <c r="C3777">
        <v>0</v>
      </c>
      <c r="D3777">
        <v>0</v>
      </c>
      <c r="E3777">
        <v>0</v>
      </c>
      <c r="F3777">
        <v>0</v>
      </c>
      <c r="G3777">
        <v>0</v>
      </c>
      <c r="H3777">
        <v>0</v>
      </c>
      <c r="I3777">
        <v>0</v>
      </c>
      <c r="J3777">
        <v>7</v>
      </c>
      <c r="K3777">
        <v>128</v>
      </c>
      <c r="L3777">
        <v>139</v>
      </c>
      <c r="M3777">
        <v>48</v>
      </c>
      <c r="N3777">
        <v>89</v>
      </c>
      <c r="O3777">
        <v>168</v>
      </c>
      <c r="P3777">
        <v>168</v>
      </c>
      <c r="Q3777">
        <v>53</v>
      </c>
      <c r="R3777">
        <v>25</v>
      </c>
      <c r="S3777">
        <v>43</v>
      </c>
      <c r="T3777">
        <v>0</v>
      </c>
      <c r="U3777">
        <v>0</v>
      </c>
      <c r="V3777">
        <v>0</v>
      </c>
      <c r="W3777">
        <v>0</v>
      </c>
      <c r="X3777">
        <v>0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</row>
    <row r="3778" spans="1:33" x14ac:dyDescent="0.2">
      <c r="A3778" s="63"/>
      <c r="B3778">
        <v>22</v>
      </c>
      <c r="C3778">
        <v>0</v>
      </c>
      <c r="D3778">
        <v>0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</row>
    <row r="3779" spans="1:33" x14ac:dyDescent="0.2">
      <c r="A3779" s="63"/>
      <c r="B3779">
        <v>23</v>
      </c>
      <c r="C3779">
        <v>0</v>
      </c>
      <c r="D3779">
        <v>0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</row>
    <row r="3780" spans="1:33" x14ac:dyDescent="0.2">
      <c r="A3780" s="63"/>
      <c r="B3780">
        <v>24</v>
      </c>
      <c r="C3780">
        <v>0</v>
      </c>
      <c r="D3780">
        <v>0</v>
      </c>
      <c r="E3780">
        <v>0</v>
      </c>
      <c r="F3780">
        <v>0</v>
      </c>
      <c r="G3780">
        <v>0</v>
      </c>
      <c r="H3780">
        <v>0</v>
      </c>
      <c r="I3780">
        <v>0</v>
      </c>
      <c r="J3780">
        <v>0</v>
      </c>
      <c r="K3780">
        <v>0</v>
      </c>
      <c r="L3780">
        <v>0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</row>
    <row r="3781" spans="1:33" x14ac:dyDescent="0.2">
      <c r="A3781" s="63"/>
      <c r="B3781">
        <v>25</v>
      </c>
      <c r="C3781">
        <v>0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</row>
    <row r="3782" spans="1:33" x14ac:dyDescent="0.2">
      <c r="A3782" s="63"/>
      <c r="B3782">
        <v>26</v>
      </c>
      <c r="C3782">
        <v>0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</row>
    <row r="3783" spans="1:33" x14ac:dyDescent="0.2">
      <c r="A3783" s="63"/>
      <c r="B3783">
        <v>27</v>
      </c>
      <c r="C3783">
        <v>0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0</v>
      </c>
      <c r="Z3783">
        <v>0</v>
      </c>
      <c r="AA3783">
        <v>0</v>
      </c>
      <c r="AB3783">
        <v>0</v>
      </c>
      <c r="AC3783">
        <v>0</v>
      </c>
      <c r="AD3783">
        <v>0</v>
      </c>
    </row>
    <row r="3784" spans="1:33" x14ac:dyDescent="0.2">
      <c r="A3784" s="63"/>
      <c r="B3784">
        <v>28</v>
      </c>
      <c r="C3784">
        <v>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</row>
    <row r="3785" spans="1:33" x14ac:dyDescent="0.2">
      <c r="A3785" s="63"/>
    </row>
    <row r="3786" spans="1:33" x14ac:dyDescent="0.2">
      <c r="A3786" s="63">
        <v>127</v>
      </c>
      <c r="C3786">
        <v>1</v>
      </c>
      <c r="D3786">
        <v>2</v>
      </c>
      <c r="E3786">
        <v>3</v>
      </c>
      <c r="F3786">
        <v>4</v>
      </c>
      <c r="G3786">
        <v>5</v>
      </c>
      <c r="H3786">
        <v>6</v>
      </c>
      <c r="I3786">
        <v>7</v>
      </c>
      <c r="J3786">
        <v>8</v>
      </c>
      <c r="K3786">
        <v>9</v>
      </c>
      <c r="L3786">
        <v>10</v>
      </c>
      <c r="M3786">
        <v>11</v>
      </c>
      <c r="N3786">
        <v>12</v>
      </c>
      <c r="O3786">
        <v>13</v>
      </c>
      <c r="P3786">
        <v>14</v>
      </c>
      <c r="Q3786">
        <v>15</v>
      </c>
      <c r="R3786">
        <v>16</v>
      </c>
      <c r="S3786">
        <v>17</v>
      </c>
      <c r="T3786">
        <v>18</v>
      </c>
      <c r="U3786">
        <v>19</v>
      </c>
      <c r="V3786">
        <v>20</v>
      </c>
      <c r="W3786">
        <v>21</v>
      </c>
      <c r="X3786">
        <v>22</v>
      </c>
      <c r="Y3786">
        <v>23</v>
      </c>
      <c r="Z3786">
        <v>24</v>
      </c>
      <c r="AA3786">
        <v>25</v>
      </c>
      <c r="AB3786">
        <v>26</v>
      </c>
      <c r="AC3786">
        <v>27</v>
      </c>
      <c r="AD3786">
        <v>28</v>
      </c>
    </row>
    <row r="3787" spans="1:33" x14ac:dyDescent="0.2">
      <c r="A3787" s="63"/>
      <c r="B3787">
        <v>1</v>
      </c>
      <c r="C3787">
        <v>0</v>
      </c>
      <c r="D3787">
        <v>0</v>
      </c>
      <c r="E3787">
        <v>0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G3787">
        <v>8</v>
      </c>
    </row>
    <row r="3788" spans="1:33" x14ac:dyDescent="0.2">
      <c r="A3788" s="63"/>
      <c r="B3788">
        <v>2</v>
      </c>
      <c r="C3788">
        <v>0</v>
      </c>
      <c r="D3788">
        <v>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</row>
    <row r="3789" spans="1:33" x14ac:dyDescent="0.2">
      <c r="A3789" s="63"/>
      <c r="B3789">
        <v>3</v>
      </c>
      <c r="C3789">
        <v>0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</row>
    <row r="3790" spans="1:33" x14ac:dyDescent="0.2">
      <c r="A3790" s="63"/>
      <c r="B3790">
        <v>4</v>
      </c>
      <c r="C3790">
        <v>0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0</v>
      </c>
      <c r="Z3790">
        <v>0</v>
      </c>
      <c r="AA3790">
        <v>0</v>
      </c>
      <c r="AB3790">
        <v>0</v>
      </c>
      <c r="AC3790">
        <v>0</v>
      </c>
      <c r="AD3790">
        <v>0</v>
      </c>
    </row>
    <row r="3791" spans="1:33" x14ac:dyDescent="0.2">
      <c r="A3791" s="63"/>
      <c r="B3791">
        <v>5</v>
      </c>
      <c r="C3791">
        <v>0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0</v>
      </c>
      <c r="Z3791">
        <v>0</v>
      </c>
      <c r="AA3791">
        <v>0</v>
      </c>
      <c r="AB3791">
        <v>0</v>
      </c>
      <c r="AC3791">
        <v>0</v>
      </c>
      <c r="AD3791">
        <v>0</v>
      </c>
    </row>
    <row r="3792" spans="1:33" x14ac:dyDescent="0.2">
      <c r="A3792" s="63"/>
      <c r="B3792">
        <v>6</v>
      </c>
      <c r="C3792">
        <v>0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4</v>
      </c>
      <c r="N3792">
        <v>62</v>
      </c>
      <c r="O3792">
        <v>146</v>
      </c>
      <c r="P3792">
        <v>182</v>
      </c>
      <c r="Q3792">
        <v>254</v>
      </c>
      <c r="R3792">
        <v>254</v>
      </c>
      <c r="S3792">
        <v>181</v>
      </c>
      <c r="T3792">
        <v>176</v>
      </c>
      <c r="U3792">
        <v>139</v>
      </c>
      <c r="V3792">
        <v>15</v>
      </c>
      <c r="W3792">
        <v>0</v>
      </c>
      <c r="X3792">
        <v>0</v>
      </c>
      <c r="Y3792">
        <v>0</v>
      </c>
      <c r="Z3792">
        <v>0</v>
      </c>
      <c r="AA3792">
        <v>0</v>
      </c>
      <c r="AB3792">
        <v>0</v>
      </c>
      <c r="AC3792">
        <v>0</v>
      </c>
      <c r="AD3792">
        <v>0</v>
      </c>
    </row>
    <row r="3793" spans="1:30" x14ac:dyDescent="0.2">
      <c r="A3793" s="63"/>
      <c r="B3793">
        <v>7</v>
      </c>
      <c r="C3793">
        <v>0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34</v>
      </c>
      <c r="M3793">
        <v>186</v>
      </c>
      <c r="N3793">
        <v>253</v>
      </c>
      <c r="O3793">
        <v>217</v>
      </c>
      <c r="P3793">
        <v>208</v>
      </c>
      <c r="Q3793">
        <v>136</v>
      </c>
      <c r="R3793">
        <v>136</v>
      </c>
      <c r="S3793">
        <v>136</v>
      </c>
      <c r="T3793">
        <v>166</v>
      </c>
      <c r="U3793">
        <v>232</v>
      </c>
      <c r="V3793">
        <v>99</v>
      </c>
      <c r="W3793">
        <v>0</v>
      </c>
      <c r="X3793">
        <v>0</v>
      </c>
      <c r="Y3793">
        <v>0</v>
      </c>
      <c r="Z3793">
        <v>0</v>
      </c>
      <c r="AA3793">
        <v>0</v>
      </c>
      <c r="AB3793">
        <v>0</v>
      </c>
      <c r="AC3793">
        <v>0</v>
      </c>
      <c r="AD3793">
        <v>0</v>
      </c>
    </row>
    <row r="3794" spans="1:30" x14ac:dyDescent="0.2">
      <c r="A3794" s="63"/>
      <c r="B3794">
        <v>8</v>
      </c>
      <c r="C3794">
        <v>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61</v>
      </c>
      <c r="L3794">
        <v>242</v>
      </c>
      <c r="M3794">
        <v>208</v>
      </c>
      <c r="N3794">
        <v>111</v>
      </c>
      <c r="O3794">
        <v>3</v>
      </c>
      <c r="P3794">
        <v>0</v>
      </c>
      <c r="Q3794">
        <v>0</v>
      </c>
      <c r="R3794">
        <v>0</v>
      </c>
      <c r="S3794">
        <v>0</v>
      </c>
      <c r="T3794">
        <v>0</v>
      </c>
      <c r="U3794">
        <v>18</v>
      </c>
      <c r="V3794">
        <v>32</v>
      </c>
      <c r="W3794">
        <v>107</v>
      </c>
      <c r="X3794">
        <v>43</v>
      </c>
      <c r="Y3794">
        <v>0</v>
      </c>
      <c r="Z3794">
        <v>0</v>
      </c>
      <c r="AA3794">
        <v>0</v>
      </c>
      <c r="AB3794">
        <v>0</v>
      </c>
      <c r="AC3794">
        <v>0</v>
      </c>
      <c r="AD3794">
        <v>0</v>
      </c>
    </row>
    <row r="3795" spans="1:30" x14ac:dyDescent="0.2">
      <c r="A3795" s="63"/>
      <c r="B3795">
        <v>9</v>
      </c>
      <c r="C3795">
        <v>0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156</v>
      </c>
      <c r="L3795">
        <v>242</v>
      </c>
      <c r="M3795">
        <v>23</v>
      </c>
      <c r="N3795">
        <v>0</v>
      </c>
      <c r="O3795">
        <v>0</v>
      </c>
      <c r="P3795">
        <v>0</v>
      </c>
      <c r="Q3795">
        <v>0</v>
      </c>
      <c r="R3795">
        <v>0</v>
      </c>
      <c r="S3795">
        <v>0</v>
      </c>
      <c r="T3795">
        <v>0</v>
      </c>
      <c r="U3795">
        <v>13</v>
      </c>
      <c r="V3795">
        <v>191</v>
      </c>
      <c r="W3795">
        <v>181</v>
      </c>
      <c r="X3795">
        <v>6</v>
      </c>
      <c r="Y3795">
        <v>0</v>
      </c>
      <c r="Z3795">
        <v>0</v>
      </c>
      <c r="AA3795">
        <v>0</v>
      </c>
      <c r="AB3795">
        <v>0</v>
      </c>
      <c r="AC3795">
        <v>0</v>
      </c>
      <c r="AD3795">
        <v>0</v>
      </c>
    </row>
    <row r="3796" spans="1:30" x14ac:dyDescent="0.2">
      <c r="A3796" s="63"/>
      <c r="B3796">
        <v>10</v>
      </c>
      <c r="C3796">
        <v>0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121</v>
      </c>
      <c r="L3796">
        <v>255</v>
      </c>
      <c r="M3796">
        <v>98</v>
      </c>
      <c r="N3796">
        <v>3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8</v>
      </c>
      <c r="U3796">
        <v>194</v>
      </c>
      <c r="V3796">
        <v>225</v>
      </c>
      <c r="W3796">
        <v>12</v>
      </c>
      <c r="X3796">
        <v>0</v>
      </c>
      <c r="Y3796">
        <v>0</v>
      </c>
      <c r="Z3796">
        <v>0</v>
      </c>
      <c r="AA3796">
        <v>0</v>
      </c>
      <c r="AB3796">
        <v>0</v>
      </c>
      <c r="AC3796">
        <v>0</v>
      </c>
      <c r="AD3796">
        <v>0</v>
      </c>
    </row>
    <row r="3797" spans="1:30" x14ac:dyDescent="0.2">
      <c r="A3797" s="63"/>
      <c r="B3797">
        <v>11</v>
      </c>
      <c r="C3797">
        <v>0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169</v>
      </c>
      <c r="M3797">
        <v>253</v>
      </c>
      <c r="N3797">
        <v>120</v>
      </c>
      <c r="O3797">
        <v>3</v>
      </c>
      <c r="P3797">
        <v>0</v>
      </c>
      <c r="Q3797">
        <v>0</v>
      </c>
      <c r="R3797">
        <v>0</v>
      </c>
      <c r="S3797">
        <v>0</v>
      </c>
      <c r="T3797">
        <v>128</v>
      </c>
      <c r="U3797">
        <v>247</v>
      </c>
      <c r="V3797">
        <v>51</v>
      </c>
      <c r="W3797">
        <v>0</v>
      </c>
      <c r="X3797">
        <v>0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</row>
    <row r="3798" spans="1:30" x14ac:dyDescent="0.2">
      <c r="A3798" s="63"/>
      <c r="B3798">
        <v>12</v>
      </c>
      <c r="C3798">
        <v>0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0</v>
      </c>
      <c r="L3798">
        <v>3</v>
      </c>
      <c r="M3798">
        <v>111</v>
      </c>
      <c r="N3798">
        <v>244</v>
      </c>
      <c r="O3798">
        <v>169</v>
      </c>
      <c r="P3798">
        <v>19</v>
      </c>
      <c r="Q3798">
        <v>0</v>
      </c>
      <c r="R3798">
        <v>14</v>
      </c>
      <c r="S3798">
        <v>131</v>
      </c>
      <c r="T3798">
        <v>249</v>
      </c>
      <c r="U3798">
        <v>117</v>
      </c>
      <c r="V3798">
        <v>0</v>
      </c>
      <c r="W3798">
        <v>0</v>
      </c>
      <c r="X3798">
        <v>0</v>
      </c>
      <c r="Y3798">
        <v>0</v>
      </c>
      <c r="Z3798">
        <v>0</v>
      </c>
      <c r="AA3798">
        <v>0</v>
      </c>
      <c r="AB3798">
        <v>0</v>
      </c>
      <c r="AC3798">
        <v>0</v>
      </c>
      <c r="AD3798">
        <v>0</v>
      </c>
    </row>
    <row r="3799" spans="1:30" x14ac:dyDescent="0.2">
      <c r="A3799" s="63"/>
      <c r="B3799">
        <v>13</v>
      </c>
      <c r="C3799">
        <v>0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0</v>
      </c>
      <c r="L3799">
        <v>0</v>
      </c>
      <c r="M3799">
        <v>0</v>
      </c>
      <c r="N3799">
        <v>59</v>
      </c>
      <c r="O3799">
        <v>241</v>
      </c>
      <c r="P3799">
        <v>235</v>
      </c>
      <c r="Q3799">
        <v>72</v>
      </c>
      <c r="R3799">
        <v>142</v>
      </c>
      <c r="S3799">
        <v>229</v>
      </c>
      <c r="T3799">
        <v>66</v>
      </c>
      <c r="U3799">
        <v>0</v>
      </c>
      <c r="V3799">
        <v>0</v>
      </c>
      <c r="W3799">
        <v>0</v>
      </c>
      <c r="X3799">
        <v>0</v>
      </c>
      <c r="Y3799">
        <v>0</v>
      </c>
      <c r="Z3799">
        <v>0</v>
      </c>
      <c r="AA3799">
        <v>0</v>
      </c>
      <c r="AB3799">
        <v>0</v>
      </c>
      <c r="AC3799">
        <v>0</v>
      </c>
      <c r="AD3799">
        <v>0</v>
      </c>
    </row>
    <row r="3800" spans="1:30" x14ac:dyDescent="0.2">
      <c r="A3800" s="63"/>
      <c r="B3800">
        <v>14</v>
      </c>
      <c r="C3800">
        <v>0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0</v>
      </c>
      <c r="L3800">
        <v>0</v>
      </c>
      <c r="M3800">
        <v>0</v>
      </c>
      <c r="N3800">
        <v>0</v>
      </c>
      <c r="O3800">
        <v>25</v>
      </c>
      <c r="P3800">
        <v>218</v>
      </c>
      <c r="Q3800">
        <v>254</v>
      </c>
      <c r="R3800">
        <v>231</v>
      </c>
      <c r="S3800">
        <v>36</v>
      </c>
      <c r="T3800">
        <v>0</v>
      </c>
      <c r="U3800">
        <v>0</v>
      </c>
      <c r="V3800">
        <v>0</v>
      </c>
      <c r="W3800">
        <v>0</v>
      </c>
      <c r="X3800">
        <v>0</v>
      </c>
      <c r="Y3800">
        <v>0</v>
      </c>
      <c r="Z3800">
        <v>0</v>
      </c>
      <c r="AA3800">
        <v>0</v>
      </c>
      <c r="AB3800">
        <v>0</v>
      </c>
      <c r="AC3800">
        <v>0</v>
      </c>
      <c r="AD3800">
        <v>0</v>
      </c>
    </row>
    <row r="3801" spans="1:30" x14ac:dyDescent="0.2">
      <c r="A3801" s="63"/>
      <c r="B3801">
        <v>15</v>
      </c>
      <c r="C3801">
        <v>0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133</v>
      </c>
      <c r="Q3801">
        <v>253</v>
      </c>
      <c r="R3801">
        <v>221</v>
      </c>
      <c r="S3801">
        <v>33</v>
      </c>
      <c r="T3801">
        <v>0</v>
      </c>
      <c r="U3801">
        <v>0</v>
      </c>
      <c r="V3801">
        <v>0</v>
      </c>
      <c r="W3801">
        <v>0</v>
      </c>
      <c r="X3801">
        <v>0</v>
      </c>
      <c r="Y3801">
        <v>0</v>
      </c>
      <c r="Z3801">
        <v>0</v>
      </c>
      <c r="AA3801">
        <v>0</v>
      </c>
      <c r="AB3801">
        <v>0</v>
      </c>
      <c r="AC3801">
        <v>0</v>
      </c>
      <c r="AD3801">
        <v>0</v>
      </c>
    </row>
    <row r="3802" spans="1:30" x14ac:dyDescent="0.2">
      <c r="A3802" s="63"/>
      <c r="B3802">
        <v>16</v>
      </c>
      <c r="C3802">
        <v>0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19</v>
      </c>
      <c r="P3802">
        <v>237</v>
      </c>
      <c r="Q3802">
        <v>111</v>
      </c>
      <c r="R3802">
        <v>196</v>
      </c>
      <c r="S3802">
        <v>217</v>
      </c>
      <c r="T3802">
        <v>19</v>
      </c>
      <c r="U3802">
        <v>0</v>
      </c>
      <c r="V3802">
        <v>0</v>
      </c>
      <c r="W3802">
        <v>0</v>
      </c>
      <c r="X3802">
        <v>0</v>
      </c>
      <c r="Y3802">
        <v>0</v>
      </c>
      <c r="Z3802">
        <v>0</v>
      </c>
      <c r="AA3802">
        <v>0</v>
      </c>
      <c r="AB3802">
        <v>0</v>
      </c>
      <c r="AC3802">
        <v>0</v>
      </c>
      <c r="AD3802">
        <v>0</v>
      </c>
    </row>
    <row r="3803" spans="1:30" x14ac:dyDescent="0.2">
      <c r="A3803" s="63"/>
      <c r="B3803">
        <v>17</v>
      </c>
      <c r="C3803">
        <v>0</v>
      </c>
      <c r="D3803">
        <v>0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174</v>
      </c>
      <c r="P3803">
        <v>138</v>
      </c>
      <c r="Q3803">
        <v>0</v>
      </c>
      <c r="R3803">
        <v>23</v>
      </c>
      <c r="S3803">
        <v>193</v>
      </c>
      <c r="T3803">
        <v>204</v>
      </c>
      <c r="U3803">
        <v>18</v>
      </c>
      <c r="V3803">
        <v>0</v>
      </c>
      <c r="W3803">
        <v>0</v>
      </c>
      <c r="X3803">
        <v>0</v>
      </c>
      <c r="Y3803">
        <v>0</v>
      </c>
      <c r="Z3803">
        <v>0</v>
      </c>
      <c r="AA3803">
        <v>0</v>
      </c>
      <c r="AB3803">
        <v>0</v>
      </c>
      <c r="AC3803">
        <v>0</v>
      </c>
      <c r="AD3803">
        <v>0</v>
      </c>
    </row>
    <row r="3804" spans="1:30" x14ac:dyDescent="0.2">
      <c r="A3804" s="63"/>
      <c r="B3804">
        <v>18</v>
      </c>
      <c r="C3804">
        <v>0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0</v>
      </c>
      <c r="N3804">
        <v>96</v>
      </c>
      <c r="O3804">
        <v>224</v>
      </c>
      <c r="P3804">
        <v>0</v>
      </c>
      <c r="Q3804">
        <v>0</v>
      </c>
      <c r="R3804">
        <v>0</v>
      </c>
      <c r="S3804">
        <v>25</v>
      </c>
      <c r="T3804">
        <v>218</v>
      </c>
      <c r="U3804">
        <v>169</v>
      </c>
      <c r="V3804">
        <v>3</v>
      </c>
      <c r="W3804">
        <v>0</v>
      </c>
      <c r="X3804">
        <v>0</v>
      </c>
      <c r="Y3804">
        <v>0</v>
      </c>
      <c r="Z3804">
        <v>0</v>
      </c>
      <c r="AA3804">
        <v>0</v>
      </c>
      <c r="AB3804">
        <v>0</v>
      </c>
      <c r="AC3804">
        <v>0</v>
      </c>
      <c r="AD3804">
        <v>0</v>
      </c>
    </row>
    <row r="3805" spans="1:30" x14ac:dyDescent="0.2">
      <c r="A3805" s="63"/>
      <c r="B3805">
        <v>19</v>
      </c>
      <c r="C3805">
        <v>0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0</v>
      </c>
      <c r="N3805">
        <v>215</v>
      </c>
      <c r="O3805">
        <v>138</v>
      </c>
      <c r="P3805">
        <v>0</v>
      </c>
      <c r="Q3805">
        <v>0</v>
      </c>
      <c r="R3805">
        <v>0</v>
      </c>
      <c r="S3805">
        <v>0</v>
      </c>
      <c r="T3805">
        <v>86</v>
      </c>
      <c r="U3805">
        <v>253</v>
      </c>
      <c r="V3805">
        <v>99</v>
      </c>
      <c r="W3805">
        <v>0</v>
      </c>
      <c r="X3805">
        <v>0</v>
      </c>
      <c r="Y3805">
        <v>0</v>
      </c>
      <c r="Z3805">
        <v>0</v>
      </c>
      <c r="AA3805">
        <v>0</v>
      </c>
      <c r="AB3805">
        <v>0</v>
      </c>
      <c r="AC3805">
        <v>0</v>
      </c>
      <c r="AD3805">
        <v>0</v>
      </c>
    </row>
    <row r="3806" spans="1:30" x14ac:dyDescent="0.2">
      <c r="A3806" s="63"/>
      <c r="B3806">
        <v>20</v>
      </c>
      <c r="C3806">
        <v>0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0</v>
      </c>
      <c r="N3806">
        <v>215</v>
      </c>
      <c r="O3806">
        <v>97</v>
      </c>
      <c r="P3806">
        <v>0</v>
      </c>
      <c r="Q3806">
        <v>0</v>
      </c>
      <c r="R3806">
        <v>0</v>
      </c>
      <c r="S3806">
        <v>0</v>
      </c>
      <c r="T3806">
        <v>3</v>
      </c>
      <c r="U3806">
        <v>162</v>
      </c>
      <c r="V3806">
        <v>214</v>
      </c>
      <c r="W3806">
        <v>11</v>
      </c>
      <c r="X3806">
        <v>0</v>
      </c>
      <c r="Y3806">
        <v>0</v>
      </c>
      <c r="Z3806">
        <v>0</v>
      </c>
      <c r="AA3806">
        <v>0</v>
      </c>
      <c r="AB3806">
        <v>0</v>
      </c>
      <c r="AC3806">
        <v>0</v>
      </c>
      <c r="AD3806">
        <v>0</v>
      </c>
    </row>
    <row r="3807" spans="1:30" x14ac:dyDescent="0.2">
      <c r="A3807" s="63"/>
      <c r="B3807">
        <v>21</v>
      </c>
      <c r="C3807">
        <v>0</v>
      </c>
      <c r="D3807">
        <v>0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0</v>
      </c>
      <c r="M3807">
        <v>0</v>
      </c>
      <c r="N3807">
        <v>215</v>
      </c>
      <c r="O3807">
        <v>97</v>
      </c>
      <c r="P3807">
        <v>0</v>
      </c>
      <c r="Q3807">
        <v>0</v>
      </c>
      <c r="R3807">
        <v>0</v>
      </c>
      <c r="S3807">
        <v>0</v>
      </c>
      <c r="T3807">
        <v>0</v>
      </c>
      <c r="U3807">
        <v>118</v>
      </c>
      <c r="V3807">
        <v>253</v>
      </c>
      <c r="W3807">
        <v>68</v>
      </c>
      <c r="X3807">
        <v>0</v>
      </c>
      <c r="Y3807">
        <v>0</v>
      </c>
      <c r="Z3807">
        <v>0</v>
      </c>
      <c r="AA3807">
        <v>0</v>
      </c>
      <c r="AB3807">
        <v>0</v>
      </c>
      <c r="AC3807">
        <v>0</v>
      </c>
      <c r="AD3807">
        <v>0</v>
      </c>
    </row>
    <row r="3808" spans="1:30" x14ac:dyDescent="0.2">
      <c r="A3808" s="63"/>
      <c r="B3808">
        <v>22</v>
      </c>
      <c r="C3808">
        <v>0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0</v>
      </c>
      <c r="N3808">
        <v>185</v>
      </c>
      <c r="O3808">
        <v>157</v>
      </c>
      <c r="P3808">
        <v>0</v>
      </c>
      <c r="Q3808">
        <v>0</v>
      </c>
      <c r="R3808">
        <v>0</v>
      </c>
      <c r="S3808">
        <v>0</v>
      </c>
      <c r="T3808">
        <v>0</v>
      </c>
      <c r="U3808">
        <v>40</v>
      </c>
      <c r="V3808">
        <v>254</v>
      </c>
      <c r="W3808">
        <v>98</v>
      </c>
      <c r="X3808">
        <v>0</v>
      </c>
      <c r="Y3808">
        <v>0</v>
      </c>
      <c r="Z3808">
        <v>0</v>
      </c>
      <c r="AA3808">
        <v>0</v>
      </c>
      <c r="AB3808">
        <v>0</v>
      </c>
      <c r="AC3808">
        <v>0</v>
      </c>
      <c r="AD3808">
        <v>0</v>
      </c>
    </row>
    <row r="3809" spans="1:33" x14ac:dyDescent="0.2">
      <c r="A3809" s="63"/>
      <c r="B3809">
        <v>23</v>
      </c>
      <c r="C3809">
        <v>0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0</v>
      </c>
      <c r="N3809">
        <v>50</v>
      </c>
      <c r="O3809">
        <v>244</v>
      </c>
      <c r="P3809">
        <v>61</v>
      </c>
      <c r="Q3809">
        <v>0</v>
      </c>
      <c r="R3809">
        <v>0</v>
      </c>
      <c r="S3809">
        <v>0</v>
      </c>
      <c r="T3809">
        <v>0</v>
      </c>
      <c r="U3809">
        <v>112</v>
      </c>
      <c r="V3809">
        <v>244</v>
      </c>
      <c r="W3809">
        <v>58</v>
      </c>
      <c r="X3809">
        <v>0</v>
      </c>
      <c r="Y3809">
        <v>0</v>
      </c>
      <c r="Z3809">
        <v>0</v>
      </c>
      <c r="AA3809">
        <v>0</v>
      </c>
      <c r="AB3809">
        <v>0</v>
      </c>
      <c r="AC3809">
        <v>0</v>
      </c>
      <c r="AD3809">
        <v>0</v>
      </c>
    </row>
    <row r="3810" spans="1:33" x14ac:dyDescent="0.2">
      <c r="A3810" s="63"/>
      <c r="B3810">
        <v>24</v>
      </c>
      <c r="C3810">
        <v>0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174</v>
      </c>
      <c r="P3810">
        <v>251</v>
      </c>
      <c r="Q3810">
        <v>142</v>
      </c>
      <c r="R3810">
        <v>59</v>
      </c>
      <c r="S3810">
        <v>83</v>
      </c>
      <c r="T3810">
        <v>167</v>
      </c>
      <c r="U3810">
        <v>244</v>
      </c>
      <c r="V3810">
        <v>111</v>
      </c>
      <c r="W3810">
        <v>0</v>
      </c>
      <c r="X3810">
        <v>0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0</v>
      </c>
    </row>
    <row r="3811" spans="1:33" x14ac:dyDescent="0.2">
      <c r="A3811" s="63"/>
      <c r="B3811">
        <v>25</v>
      </c>
      <c r="C3811">
        <v>0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6</v>
      </c>
      <c r="P3811">
        <v>133</v>
      </c>
      <c r="Q3811">
        <v>253</v>
      </c>
      <c r="R3811">
        <v>253</v>
      </c>
      <c r="S3811">
        <v>253</v>
      </c>
      <c r="T3811">
        <v>169</v>
      </c>
      <c r="U3811">
        <v>61</v>
      </c>
      <c r="V3811">
        <v>3</v>
      </c>
      <c r="W3811">
        <v>0</v>
      </c>
      <c r="X3811">
        <v>0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</row>
    <row r="3812" spans="1:33" x14ac:dyDescent="0.2">
      <c r="A3812" s="63"/>
      <c r="B3812">
        <v>26</v>
      </c>
      <c r="C3812">
        <v>0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</row>
    <row r="3813" spans="1:33" x14ac:dyDescent="0.2">
      <c r="A3813" s="63"/>
      <c r="B3813">
        <v>27</v>
      </c>
      <c r="C3813">
        <v>0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</row>
    <row r="3814" spans="1:33" x14ac:dyDescent="0.2">
      <c r="A3814" s="63"/>
      <c r="B3814">
        <v>28</v>
      </c>
      <c r="C3814">
        <v>0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</row>
    <row r="3815" spans="1:33" x14ac:dyDescent="0.2">
      <c r="A3815" s="63"/>
    </row>
    <row r="3816" spans="1:33" x14ac:dyDescent="0.2">
      <c r="A3816" s="63">
        <v>128</v>
      </c>
      <c r="C3816">
        <v>1</v>
      </c>
      <c r="D3816">
        <v>2</v>
      </c>
      <c r="E3816">
        <v>3</v>
      </c>
      <c r="F3816">
        <v>4</v>
      </c>
      <c r="G3816">
        <v>5</v>
      </c>
      <c r="H3816">
        <v>6</v>
      </c>
      <c r="I3816">
        <v>7</v>
      </c>
      <c r="J3816">
        <v>8</v>
      </c>
      <c r="K3816">
        <v>9</v>
      </c>
      <c r="L3816">
        <v>10</v>
      </c>
      <c r="M3816">
        <v>11</v>
      </c>
      <c r="N3816">
        <v>12</v>
      </c>
      <c r="O3816">
        <v>13</v>
      </c>
      <c r="P3816">
        <v>14</v>
      </c>
      <c r="Q3816">
        <v>15</v>
      </c>
      <c r="R3816">
        <v>16</v>
      </c>
      <c r="S3816">
        <v>17</v>
      </c>
      <c r="T3816">
        <v>18</v>
      </c>
      <c r="U3816">
        <v>19</v>
      </c>
      <c r="V3816">
        <v>20</v>
      </c>
      <c r="W3816">
        <v>21</v>
      </c>
      <c r="X3816">
        <v>22</v>
      </c>
      <c r="Y3816">
        <v>23</v>
      </c>
      <c r="Z3816">
        <v>24</v>
      </c>
      <c r="AA3816">
        <v>25</v>
      </c>
      <c r="AB3816">
        <v>26</v>
      </c>
      <c r="AC3816">
        <v>27</v>
      </c>
      <c r="AD3816">
        <v>28</v>
      </c>
    </row>
    <row r="3817" spans="1:33" x14ac:dyDescent="0.2">
      <c r="A3817" s="63"/>
      <c r="B3817">
        <v>1</v>
      </c>
      <c r="C3817">
        <v>0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0</v>
      </c>
      <c r="Z3817">
        <v>0</v>
      </c>
      <c r="AA3817">
        <v>0</v>
      </c>
      <c r="AB3817">
        <v>0</v>
      </c>
      <c r="AC3817">
        <v>0</v>
      </c>
      <c r="AD3817">
        <v>0</v>
      </c>
      <c r="AG3817">
        <v>5</v>
      </c>
    </row>
    <row r="3818" spans="1:33" x14ac:dyDescent="0.2">
      <c r="A3818" s="63"/>
      <c r="B3818">
        <v>2</v>
      </c>
      <c r="C3818">
        <v>0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</row>
    <row r="3819" spans="1:33" x14ac:dyDescent="0.2">
      <c r="A3819" s="63"/>
      <c r="B3819">
        <v>3</v>
      </c>
      <c r="C3819">
        <v>0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</row>
    <row r="3820" spans="1:33" x14ac:dyDescent="0.2">
      <c r="A3820" s="63"/>
      <c r="B3820">
        <v>4</v>
      </c>
      <c r="C3820">
        <v>0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0</v>
      </c>
    </row>
    <row r="3821" spans="1:33" x14ac:dyDescent="0.2">
      <c r="A3821" s="63"/>
      <c r="B3821">
        <v>5</v>
      </c>
      <c r="C3821">
        <v>0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0</v>
      </c>
      <c r="W3821">
        <v>0</v>
      </c>
      <c r="X3821">
        <v>0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</row>
    <row r="3822" spans="1:33" x14ac:dyDescent="0.2">
      <c r="A3822" s="63"/>
      <c r="B3822">
        <v>6</v>
      </c>
      <c r="C3822">
        <v>0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0</v>
      </c>
      <c r="W3822">
        <v>0</v>
      </c>
      <c r="X3822">
        <v>0</v>
      </c>
      <c r="Y3822">
        <v>0</v>
      </c>
      <c r="Z3822">
        <v>0</v>
      </c>
      <c r="AA3822">
        <v>0</v>
      </c>
      <c r="AB3822">
        <v>0</v>
      </c>
      <c r="AC3822">
        <v>0</v>
      </c>
      <c r="AD3822">
        <v>0</v>
      </c>
    </row>
    <row r="3823" spans="1:33" x14ac:dyDescent="0.2">
      <c r="A3823" s="63"/>
      <c r="B3823">
        <v>7</v>
      </c>
      <c r="C3823">
        <v>0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0</v>
      </c>
      <c r="S3823">
        <v>0</v>
      </c>
      <c r="T3823">
        <v>0</v>
      </c>
      <c r="U3823">
        <v>0</v>
      </c>
      <c r="V3823">
        <v>0</v>
      </c>
      <c r="W3823">
        <v>0</v>
      </c>
      <c r="X3823">
        <v>0</v>
      </c>
      <c r="Y3823">
        <v>0</v>
      </c>
      <c r="Z3823">
        <v>0</v>
      </c>
      <c r="AA3823">
        <v>0</v>
      </c>
      <c r="AB3823">
        <v>0</v>
      </c>
      <c r="AC3823">
        <v>0</v>
      </c>
      <c r="AD3823">
        <v>0</v>
      </c>
    </row>
    <row r="3824" spans="1:33" x14ac:dyDescent="0.2">
      <c r="A3824" s="63"/>
      <c r="B3824">
        <v>8</v>
      </c>
      <c r="C3824">
        <v>0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0</v>
      </c>
      <c r="S3824">
        <v>0</v>
      </c>
      <c r="T3824">
        <v>0</v>
      </c>
      <c r="U3824">
        <v>0</v>
      </c>
      <c r="V3824">
        <v>0</v>
      </c>
      <c r="W3824">
        <v>0</v>
      </c>
      <c r="X3824">
        <v>47</v>
      </c>
      <c r="Y3824">
        <v>65</v>
      </c>
      <c r="Z3824">
        <v>101</v>
      </c>
      <c r="AA3824">
        <v>164</v>
      </c>
      <c r="AB3824">
        <v>126</v>
      </c>
      <c r="AC3824">
        <v>0</v>
      </c>
      <c r="AD3824">
        <v>0</v>
      </c>
    </row>
    <row r="3825" spans="1:30" x14ac:dyDescent="0.2">
      <c r="A3825" s="63"/>
      <c r="B3825">
        <v>9</v>
      </c>
      <c r="C3825">
        <v>0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13</v>
      </c>
      <c r="U3825">
        <v>66</v>
      </c>
      <c r="V3825">
        <v>147</v>
      </c>
      <c r="W3825">
        <v>219</v>
      </c>
      <c r="X3825">
        <v>244</v>
      </c>
      <c r="Y3825">
        <v>253</v>
      </c>
      <c r="Z3825">
        <v>253</v>
      </c>
      <c r="AA3825">
        <v>253</v>
      </c>
      <c r="AB3825">
        <v>246</v>
      </c>
      <c r="AC3825">
        <v>0</v>
      </c>
      <c r="AD3825">
        <v>0</v>
      </c>
    </row>
    <row r="3826" spans="1:30" x14ac:dyDescent="0.2">
      <c r="A3826" s="63"/>
      <c r="B3826">
        <v>10</v>
      </c>
      <c r="C3826">
        <v>0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0</v>
      </c>
      <c r="Q3826">
        <v>58</v>
      </c>
      <c r="R3826">
        <v>173</v>
      </c>
      <c r="S3826">
        <v>174</v>
      </c>
      <c r="T3826">
        <v>224</v>
      </c>
      <c r="U3826">
        <v>253</v>
      </c>
      <c r="V3826">
        <v>253</v>
      </c>
      <c r="W3826">
        <v>253</v>
      </c>
      <c r="X3826">
        <v>253</v>
      </c>
      <c r="Y3826">
        <v>184</v>
      </c>
      <c r="Z3826">
        <v>143</v>
      </c>
      <c r="AA3826">
        <v>79</v>
      </c>
      <c r="AB3826">
        <v>48</v>
      </c>
      <c r="AC3826">
        <v>0</v>
      </c>
      <c r="AD3826">
        <v>0</v>
      </c>
    </row>
    <row r="3827" spans="1:30" x14ac:dyDescent="0.2">
      <c r="A3827" s="63"/>
      <c r="B3827">
        <v>11</v>
      </c>
      <c r="C3827">
        <v>0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0</v>
      </c>
      <c r="N3827">
        <v>4</v>
      </c>
      <c r="O3827">
        <v>103</v>
      </c>
      <c r="P3827">
        <v>185</v>
      </c>
      <c r="Q3827">
        <v>248</v>
      </c>
      <c r="R3827">
        <v>253</v>
      </c>
      <c r="S3827">
        <v>241</v>
      </c>
      <c r="T3827">
        <v>223</v>
      </c>
      <c r="U3827">
        <v>218</v>
      </c>
      <c r="V3827">
        <v>124</v>
      </c>
      <c r="W3827">
        <v>36</v>
      </c>
      <c r="X3827">
        <v>24</v>
      </c>
      <c r="Y3827">
        <v>2</v>
      </c>
      <c r="Z3827">
        <v>0</v>
      </c>
      <c r="AA3827">
        <v>0</v>
      </c>
      <c r="AB3827">
        <v>0</v>
      </c>
      <c r="AC3827">
        <v>0</v>
      </c>
      <c r="AD3827">
        <v>0</v>
      </c>
    </row>
    <row r="3828" spans="1:30" x14ac:dyDescent="0.2">
      <c r="A3828" s="63"/>
      <c r="B3828">
        <v>12</v>
      </c>
      <c r="C3828">
        <v>0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4</v>
      </c>
      <c r="K3828">
        <v>149</v>
      </c>
      <c r="L3828">
        <v>137</v>
      </c>
      <c r="M3828">
        <v>27</v>
      </c>
      <c r="N3828">
        <v>30</v>
      </c>
      <c r="O3828">
        <v>253</v>
      </c>
      <c r="P3828">
        <v>240</v>
      </c>
      <c r="Q3828">
        <v>168</v>
      </c>
      <c r="R3828">
        <v>71</v>
      </c>
      <c r="S3828">
        <v>41</v>
      </c>
      <c r="T3828">
        <v>0</v>
      </c>
      <c r="U3828">
        <v>0</v>
      </c>
      <c r="V3828">
        <v>0</v>
      </c>
      <c r="W3828">
        <v>0</v>
      </c>
      <c r="X3828">
        <v>0</v>
      </c>
      <c r="Y3828">
        <v>0</v>
      </c>
      <c r="Z3828">
        <v>0</v>
      </c>
      <c r="AA3828">
        <v>0</v>
      </c>
      <c r="AB3828">
        <v>0</v>
      </c>
      <c r="AC3828">
        <v>0</v>
      </c>
      <c r="AD3828">
        <v>0</v>
      </c>
    </row>
    <row r="3829" spans="1:30" x14ac:dyDescent="0.2">
      <c r="A3829" s="63"/>
      <c r="B3829">
        <v>13</v>
      </c>
      <c r="C3829">
        <v>0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11</v>
      </c>
      <c r="K3829">
        <v>253</v>
      </c>
      <c r="L3829">
        <v>253</v>
      </c>
      <c r="M3829">
        <v>157</v>
      </c>
      <c r="N3829">
        <v>14</v>
      </c>
      <c r="O3829">
        <v>114</v>
      </c>
      <c r="P3829">
        <v>18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v>0</v>
      </c>
      <c r="Y3829">
        <v>0</v>
      </c>
      <c r="Z3829">
        <v>0</v>
      </c>
      <c r="AA3829">
        <v>0</v>
      </c>
      <c r="AB3829">
        <v>0</v>
      </c>
      <c r="AC3829">
        <v>0</v>
      </c>
      <c r="AD3829">
        <v>0</v>
      </c>
    </row>
    <row r="3830" spans="1:30" x14ac:dyDescent="0.2">
      <c r="A3830" s="63"/>
      <c r="B3830">
        <v>14</v>
      </c>
      <c r="C3830">
        <v>0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11</v>
      </c>
      <c r="K3830">
        <v>253</v>
      </c>
      <c r="L3830">
        <v>253</v>
      </c>
      <c r="M3830">
        <v>144</v>
      </c>
      <c r="N3830">
        <v>84</v>
      </c>
      <c r="O3830">
        <v>0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0</v>
      </c>
      <c r="W3830">
        <v>0</v>
      </c>
      <c r="X3830">
        <v>0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</row>
    <row r="3831" spans="1:30" x14ac:dyDescent="0.2">
      <c r="A3831" s="63"/>
      <c r="B3831">
        <v>15</v>
      </c>
      <c r="C3831">
        <v>0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5</v>
      </c>
      <c r="K3831">
        <v>168</v>
      </c>
      <c r="L3831">
        <v>247</v>
      </c>
      <c r="M3831">
        <v>253</v>
      </c>
      <c r="N3831">
        <v>253</v>
      </c>
      <c r="O3831">
        <v>216</v>
      </c>
      <c r="P3831">
        <v>95</v>
      </c>
      <c r="Q3831">
        <v>12</v>
      </c>
      <c r="R3831">
        <v>0</v>
      </c>
      <c r="S3831">
        <v>0</v>
      </c>
      <c r="T3831">
        <v>0</v>
      </c>
      <c r="U3831">
        <v>0</v>
      </c>
      <c r="V3831">
        <v>0</v>
      </c>
      <c r="W3831">
        <v>0</v>
      </c>
      <c r="X3831">
        <v>0</v>
      </c>
      <c r="Y3831">
        <v>0</v>
      </c>
      <c r="Z3831">
        <v>0</v>
      </c>
      <c r="AA3831">
        <v>0</v>
      </c>
      <c r="AB3831">
        <v>0</v>
      </c>
      <c r="AC3831">
        <v>0</v>
      </c>
      <c r="AD3831">
        <v>0</v>
      </c>
    </row>
    <row r="3832" spans="1:30" x14ac:dyDescent="0.2">
      <c r="A3832" s="63"/>
      <c r="B3832">
        <v>16</v>
      </c>
      <c r="C3832">
        <v>0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0</v>
      </c>
      <c r="L3832">
        <v>98</v>
      </c>
      <c r="M3832">
        <v>248</v>
      </c>
      <c r="N3832">
        <v>249</v>
      </c>
      <c r="O3832">
        <v>253</v>
      </c>
      <c r="P3832">
        <v>253</v>
      </c>
      <c r="Q3832">
        <v>216</v>
      </c>
      <c r="R3832">
        <v>47</v>
      </c>
      <c r="S3832">
        <v>0</v>
      </c>
      <c r="T3832">
        <v>0</v>
      </c>
      <c r="U3832">
        <v>0</v>
      </c>
      <c r="V3832">
        <v>0</v>
      </c>
      <c r="W3832">
        <v>0</v>
      </c>
      <c r="X3832">
        <v>0</v>
      </c>
      <c r="Y3832">
        <v>0</v>
      </c>
      <c r="Z3832">
        <v>0</v>
      </c>
      <c r="AA3832">
        <v>0</v>
      </c>
      <c r="AB3832">
        <v>0</v>
      </c>
      <c r="AC3832">
        <v>0</v>
      </c>
      <c r="AD3832">
        <v>0</v>
      </c>
    </row>
    <row r="3833" spans="1:30" x14ac:dyDescent="0.2">
      <c r="A3833" s="63"/>
      <c r="B3833">
        <v>17</v>
      </c>
      <c r="C3833">
        <v>0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0</v>
      </c>
      <c r="N3833">
        <v>12</v>
      </c>
      <c r="O3833">
        <v>128</v>
      </c>
      <c r="P3833">
        <v>227</v>
      </c>
      <c r="Q3833">
        <v>253</v>
      </c>
      <c r="R3833">
        <v>235</v>
      </c>
      <c r="S3833">
        <v>55</v>
      </c>
      <c r="T3833">
        <v>0</v>
      </c>
      <c r="U3833">
        <v>0</v>
      </c>
      <c r="V3833">
        <v>0</v>
      </c>
      <c r="W3833">
        <v>0</v>
      </c>
      <c r="X3833">
        <v>0</v>
      </c>
      <c r="Y3833">
        <v>0</v>
      </c>
      <c r="Z3833">
        <v>0</v>
      </c>
      <c r="AA3833">
        <v>0</v>
      </c>
      <c r="AB3833">
        <v>0</v>
      </c>
      <c r="AC3833">
        <v>0</v>
      </c>
      <c r="AD3833">
        <v>0</v>
      </c>
    </row>
    <row r="3834" spans="1:30" x14ac:dyDescent="0.2">
      <c r="A3834" s="63"/>
      <c r="B3834">
        <v>18</v>
      </c>
      <c r="C3834">
        <v>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31</v>
      </c>
      <c r="J3834">
        <v>66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v>22</v>
      </c>
      <c r="Q3834">
        <v>204</v>
      </c>
      <c r="R3834">
        <v>253</v>
      </c>
      <c r="S3834">
        <v>148</v>
      </c>
      <c r="T3834">
        <v>0</v>
      </c>
      <c r="U3834">
        <v>0</v>
      </c>
      <c r="V3834">
        <v>0</v>
      </c>
      <c r="W3834">
        <v>0</v>
      </c>
      <c r="X3834">
        <v>0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</row>
    <row r="3835" spans="1:30" x14ac:dyDescent="0.2">
      <c r="A3835" s="63"/>
      <c r="B3835">
        <v>19</v>
      </c>
      <c r="C3835">
        <v>0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221</v>
      </c>
      <c r="J3835">
        <v>143</v>
      </c>
      <c r="K3835">
        <v>0</v>
      </c>
      <c r="L3835">
        <v>0</v>
      </c>
      <c r="M3835">
        <v>0</v>
      </c>
      <c r="N3835">
        <v>0</v>
      </c>
      <c r="O3835">
        <v>0</v>
      </c>
      <c r="P3835">
        <v>55</v>
      </c>
      <c r="Q3835">
        <v>234</v>
      </c>
      <c r="R3835">
        <v>253</v>
      </c>
      <c r="S3835">
        <v>83</v>
      </c>
      <c r="T3835">
        <v>0</v>
      </c>
      <c r="U3835">
        <v>0</v>
      </c>
      <c r="V3835">
        <v>0</v>
      </c>
      <c r="W3835">
        <v>0</v>
      </c>
      <c r="X3835">
        <v>0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</row>
    <row r="3836" spans="1:30" x14ac:dyDescent="0.2">
      <c r="A3836" s="63"/>
      <c r="B3836">
        <v>20</v>
      </c>
      <c r="C3836">
        <v>0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254</v>
      </c>
      <c r="J3836">
        <v>194</v>
      </c>
      <c r="K3836">
        <v>26</v>
      </c>
      <c r="L3836">
        <v>26</v>
      </c>
      <c r="M3836">
        <v>18</v>
      </c>
      <c r="N3836">
        <v>23</v>
      </c>
      <c r="O3836">
        <v>98</v>
      </c>
      <c r="P3836">
        <v>235</v>
      </c>
      <c r="Q3836">
        <v>253</v>
      </c>
      <c r="R3836">
        <v>160</v>
      </c>
      <c r="S3836">
        <v>6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0</v>
      </c>
      <c r="Z3836">
        <v>0</v>
      </c>
      <c r="AA3836">
        <v>0</v>
      </c>
      <c r="AB3836">
        <v>0</v>
      </c>
      <c r="AC3836">
        <v>0</v>
      </c>
      <c r="AD3836">
        <v>0</v>
      </c>
    </row>
    <row r="3837" spans="1:30" x14ac:dyDescent="0.2">
      <c r="A3837" s="63"/>
      <c r="B3837">
        <v>21</v>
      </c>
      <c r="C3837">
        <v>0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152</v>
      </c>
      <c r="J3837">
        <v>253</v>
      </c>
      <c r="K3837">
        <v>253</v>
      </c>
      <c r="L3837">
        <v>253</v>
      </c>
      <c r="M3837">
        <v>232</v>
      </c>
      <c r="N3837">
        <v>247</v>
      </c>
      <c r="O3837">
        <v>253</v>
      </c>
      <c r="P3837">
        <v>253</v>
      </c>
      <c r="Q3837">
        <v>192</v>
      </c>
      <c r="R3837">
        <v>32</v>
      </c>
      <c r="S3837">
        <v>0</v>
      </c>
      <c r="T3837">
        <v>0</v>
      </c>
      <c r="U3837">
        <v>0</v>
      </c>
      <c r="V3837">
        <v>0</v>
      </c>
      <c r="W3837">
        <v>0</v>
      </c>
      <c r="X3837">
        <v>0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</row>
    <row r="3838" spans="1:30" x14ac:dyDescent="0.2">
      <c r="A3838" s="63"/>
      <c r="B3838">
        <v>22</v>
      </c>
      <c r="C3838">
        <v>0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5</v>
      </c>
      <c r="J3838">
        <v>106</v>
      </c>
      <c r="K3838">
        <v>241</v>
      </c>
      <c r="L3838">
        <v>253</v>
      </c>
      <c r="M3838">
        <v>253</v>
      </c>
      <c r="N3838">
        <v>236</v>
      </c>
      <c r="O3838">
        <v>218</v>
      </c>
      <c r="P3838">
        <v>109</v>
      </c>
      <c r="Q3838">
        <v>5</v>
      </c>
      <c r="R3838">
        <v>0</v>
      </c>
      <c r="S3838">
        <v>0</v>
      </c>
      <c r="T3838">
        <v>0</v>
      </c>
      <c r="U3838">
        <v>0</v>
      </c>
      <c r="V3838">
        <v>0</v>
      </c>
      <c r="W3838">
        <v>0</v>
      </c>
      <c r="X3838">
        <v>0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</row>
    <row r="3839" spans="1:30" x14ac:dyDescent="0.2">
      <c r="A3839" s="63"/>
      <c r="B3839">
        <v>23</v>
      </c>
      <c r="C3839">
        <v>0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42</v>
      </c>
      <c r="L3839">
        <v>64</v>
      </c>
      <c r="M3839">
        <v>64</v>
      </c>
      <c r="N3839">
        <v>32</v>
      </c>
      <c r="O3839">
        <v>0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0</v>
      </c>
      <c r="Z3839">
        <v>0</v>
      </c>
      <c r="AA3839">
        <v>0</v>
      </c>
      <c r="AB3839">
        <v>0</v>
      </c>
      <c r="AC3839">
        <v>0</v>
      </c>
      <c r="AD3839">
        <v>0</v>
      </c>
    </row>
    <row r="3840" spans="1:30" x14ac:dyDescent="0.2">
      <c r="A3840" s="63"/>
      <c r="B3840">
        <v>24</v>
      </c>
      <c r="C3840">
        <v>0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0</v>
      </c>
      <c r="L3840">
        <v>0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0</v>
      </c>
      <c r="Y3840">
        <v>0</v>
      </c>
      <c r="Z3840">
        <v>0</v>
      </c>
      <c r="AA3840">
        <v>0</v>
      </c>
      <c r="AB3840">
        <v>0</v>
      </c>
      <c r="AC3840">
        <v>0</v>
      </c>
      <c r="AD3840">
        <v>0</v>
      </c>
    </row>
    <row r="3841" spans="1:33" x14ac:dyDescent="0.2">
      <c r="A3841" s="63"/>
      <c r="B3841">
        <v>25</v>
      </c>
      <c r="C3841">
        <v>0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0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v>0</v>
      </c>
      <c r="Y3841">
        <v>0</v>
      </c>
      <c r="Z3841">
        <v>0</v>
      </c>
      <c r="AA3841">
        <v>0</v>
      </c>
      <c r="AB3841">
        <v>0</v>
      </c>
      <c r="AC3841">
        <v>0</v>
      </c>
      <c r="AD3841">
        <v>0</v>
      </c>
    </row>
    <row r="3842" spans="1:33" x14ac:dyDescent="0.2">
      <c r="A3842" s="63"/>
      <c r="B3842">
        <v>26</v>
      </c>
      <c r="C3842">
        <v>0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</row>
    <row r="3843" spans="1:33" x14ac:dyDescent="0.2">
      <c r="A3843" s="63"/>
      <c r="B3843">
        <v>27</v>
      </c>
      <c r="C3843">
        <v>0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0</v>
      </c>
      <c r="Z3843">
        <v>0</v>
      </c>
      <c r="AA3843">
        <v>0</v>
      </c>
      <c r="AB3843">
        <v>0</v>
      </c>
      <c r="AC3843">
        <v>0</v>
      </c>
      <c r="AD3843">
        <v>0</v>
      </c>
    </row>
    <row r="3844" spans="1:33" x14ac:dyDescent="0.2">
      <c r="A3844" s="63"/>
      <c r="B3844">
        <v>28</v>
      </c>
      <c r="C3844">
        <v>0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</row>
    <row r="3845" spans="1:33" x14ac:dyDescent="0.2">
      <c r="A3845" s="63"/>
    </row>
    <row r="3846" spans="1:33" x14ac:dyDescent="0.2">
      <c r="A3846" s="63">
        <v>129</v>
      </c>
      <c r="C3846">
        <v>1</v>
      </c>
      <c r="D3846">
        <v>2</v>
      </c>
      <c r="E3846">
        <v>3</v>
      </c>
      <c r="F3846">
        <v>4</v>
      </c>
      <c r="G3846">
        <v>5</v>
      </c>
      <c r="H3846">
        <v>6</v>
      </c>
      <c r="I3846">
        <v>7</v>
      </c>
      <c r="J3846">
        <v>8</v>
      </c>
      <c r="K3846">
        <v>9</v>
      </c>
      <c r="L3846">
        <v>10</v>
      </c>
      <c r="M3846">
        <v>11</v>
      </c>
      <c r="N3846">
        <v>12</v>
      </c>
      <c r="O3846">
        <v>13</v>
      </c>
      <c r="P3846">
        <v>14</v>
      </c>
      <c r="Q3846">
        <v>15</v>
      </c>
      <c r="R3846">
        <v>16</v>
      </c>
      <c r="S3846">
        <v>17</v>
      </c>
      <c r="T3846">
        <v>18</v>
      </c>
      <c r="U3846">
        <v>19</v>
      </c>
      <c r="V3846">
        <v>20</v>
      </c>
      <c r="W3846">
        <v>21</v>
      </c>
      <c r="X3846">
        <v>22</v>
      </c>
      <c r="Y3846">
        <v>23</v>
      </c>
      <c r="Z3846">
        <v>24</v>
      </c>
      <c r="AA3846">
        <v>25</v>
      </c>
      <c r="AB3846">
        <v>26</v>
      </c>
      <c r="AC3846">
        <v>27</v>
      </c>
      <c r="AD3846">
        <v>28</v>
      </c>
    </row>
    <row r="3847" spans="1:33" x14ac:dyDescent="0.2">
      <c r="A3847" s="63"/>
      <c r="B3847">
        <v>1</v>
      </c>
      <c r="C3847">
        <v>0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0</v>
      </c>
      <c r="AG3847">
        <v>8</v>
      </c>
    </row>
    <row r="3848" spans="1:33" x14ac:dyDescent="0.2">
      <c r="A3848" s="63"/>
      <c r="B3848">
        <v>2</v>
      </c>
      <c r="C3848">
        <v>0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0</v>
      </c>
    </row>
    <row r="3849" spans="1:33" x14ac:dyDescent="0.2">
      <c r="A3849" s="63"/>
      <c r="B3849">
        <v>3</v>
      </c>
      <c r="C3849">
        <v>0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</row>
    <row r="3850" spans="1:33" x14ac:dyDescent="0.2">
      <c r="A3850" s="63"/>
      <c r="B3850">
        <v>4</v>
      </c>
      <c r="C3850">
        <v>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0</v>
      </c>
      <c r="AD3850">
        <v>0</v>
      </c>
    </row>
    <row r="3851" spans="1:33" x14ac:dyDescent="0.2">
      <c r="A3851" s="63"/>
      <c r="B3851">
        <v>5</v>
      </c>
      <c r="C3851">
        <v>0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37</v>
      </c>
      <c r="P3851">
        <v>63</v>
      </c>
      <c r="Q3851">
        <v>160</v>
      </c>
      <c r="R3851">
        <v>255</v>
      </c>
      <c r="S3851">
        <v>254</v>
      </c>
      <c r="T3851">
        <v>254</v>
      </c>
      <c r="U3851">
        <v>149</v>
      </c>
      <c r="V3851">
        <v>61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C3851">
        <v>0</v>
      </c>
      <c r="AD3851">
        <v>0</v>
      </c>
    </row>
    <row r="3852" spans="1:33" x14ac:dyDescent="0.2">
      <c r="A3852" s="63"/>
      <c r="B3852">
        <v>6</v>
      </c>
      <c r="C3852">
        <v>0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3</v>
      </c>
      <c r="N3852">
        <v>167</v>
      </c>
      <c r="O3852">
        <v>240</v>
      </c>
      <c r="P3852">
        <v>254</v>
      </c>
      <c r="Q3852">
        <v>254</v>
      </c>
      <c r="R3852">
        <v>254</v>
      </c>
      <c r="S3852">
        <v>254</v>
      </c>
      <c r="T3852">
        <v>254</v>
      </c>
      <c r="U3852">
        <v>254</v>
      </c>
      <c r="V3852">
        <v>252</v>
      </c>
      <c r="W3852">
        <v>130</v>
      </c>
      <c r="X3852">
        <v>3</v>
      </c>
      <c r="Y3852">
        <v>0</v>
      </c>
      <c r="Z3852">
        <v>0</v>
      </c>
      <c r="AA3852">
        <v>0</v>
      </c>
      <c r="AB3852">
        <v>0</v>
      </c>
      <c r="AC3852">
        <v>0</v>
      </c>
      <c r="AD3852">
        <v>0</v>
      </c>
    </row>
    <row r="3853" spans="1:33" x14ac:dyDescent="0.2">
      <c r="A3853" s="63"/>
      <c r="B3853">
        <v>7</v>
      </c>
      <c r="C3853">
        <v>0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129</v>
      </c>
      <c r="N3853">
        <v>254</v>
      </c>
      <c r="O3853">
        <v>254</v>
      </c>
      <c r="P3853">
        <v>254</v>
      </c>
      <c r="Q3853">
        <v>254</v>
      </c>
      <c r="R3853">
        <v>167</v>
      </c>
      <c r="S3853">
        <v>157</v>
      </c>
      <c r="T3853">
        <v>132</v>
      </c>
      <c r="U3853">
        <v>162</v>
      </c>
      <c r="V3853">
        <v>235</v>
      </c>
      <c r="W3853">
        <v>254</v>
      </c>
      <c r="X3853">
        <v>58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</row>
    <row r="3854" spans="1:33" x14ac:dyDescent="0.2">
      <c r="A3854" s="63"/>
      <c r="B3854">
        <v>8</v>
      </c>
      <c r="C3854">
        <v>0</v>
      </c>
      <c r="D3854">
        <v>0</v>
      </c>
      <c r="E3854">
        <v>0</v>
      </c>
      <c r="F3854">
        <v>0</v>
      </c>
      <c r="G3854">
        <v>0</v>
      </c>
      <c r="H3854">
        <v>0</v>
      </c>
      <c r="I3854">
        <v>0</v>
      </c>
      <c r="J3854">
        <v>0</v>
      </c>
      <c r="K3854">
        <v>0</v>
      </c>
      <c r="L3854">
        <v>0</v>
      </c>
      <c r="M3854">
        <v>216</v>
      </c>
      <c r="N3854">
        <v>254</v>
      </c>
      <c r="O3854">
        <v>220</v>
      </c>
      <c r="P3854">
        <v>145</v>
      </c>
      <c r="Q3854">
        <v>4</v>
      </c>
      <c r="R3854">
        <v>1</v>
      </c>
      <c r="S3854">
        <v>0</v>
      </c>
      <c r="T3854">
        <v>0</v>
      </c>
      <c r="U3854">
        <v>0</v>
      </c>
      <c r="V3854">
        <v>7</v>
      </c>
      <c r="W3854">
        <v>180</v>
      </c>
      <c r="X3854">
        <v>120</v>
      </c>
      <c r="Y3854">
        <v>0</v>
      </c>
      <c r="Z3854">
        <v>0</v>
      </c>
      <c r="AA3854">
        <v>0</v>
      </c>
      <c r="AB3854">
        <v>0</v>
      </c>
      <c r="AC3854">
        <v>0</v>
      </c>
      <c r="AD3854">
        <v>0</v>
      </c>
    </row>
    <row r="3855" spans="1:33" x14ac:dyDescent="0.2">
      <c r="A3855" s="63"/>
      <c r="B3855">
        <v>9</v>
      </c>
      <c r="C3855">
        <v>0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0</v>
      </c>
      <c r="L3855">
        <v>0</v>
      </c>
      <c r="M3855">
        <v>216</v>
      </c>
      <c r="N3855">
        <v>245</v>
      </c>
      <c r="O3855">
        <v>23</v>
      </c>
      <c r="P3855">
        <v>0</v>
      </c>
      <c r="Q3855">
        <v>0</v>
      </c>
      <c r="R3855">
        <v>0</v>
      </c>
      <c r="S3855">
        <v>0</v>
      </c>
      <c r="T3855">
        <v>0</v>
      </c>
      <c r="U3855">
        <v>0</v>
      </c>
      <c r="V3855">
        <v>0</v>
      </c>
      <c r="W3855">
        <v>11</v>
      </c>
      <c r="X3855">
        <v>55</v>
      </c>
      <c r="Y3855">
        <v>48</v>
      </c>
      <c r="Z3855">
        <v>78</v>
      </c>
      <c r="AA3855">
        <v>138</v>
      </c>
      <c r="AB3855">
        <v>0</v>
      </c>
      <c r="AC3855">
        <v>0</v>
      </c>
      <c r="AD3855">
        <v>0</v>
      </c>
    </row>
    <row r="3856" spans="1:33" x14ac:dyDescent="0.2">
      <c r="A3856" s="63"/>
      <c r="B3856">
        <v>10</v>
      </c>
      <c r="C3856">
        <v>0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216</v>
      </c>
      <c r="N3856">
        <v>134</v>
      </c>
      <c r="O3856">
        <v>0</v>
      </c>
      <c r="P3856">
        <v>0</v>
      </c>
      <c r="Q3856">
        <v>0</v>
      </c>
      <c r="R3856">
        <v>0</v>
      </c>
      <c r="S3856">
        <v>0</v>
      </c>
      <c r="T3856">
        <v>0</v>
      </c>
      <c r="U3856">
        <v>0</v>
      </c>
      <c r="V3856">
        <v>0</v>
      </c>
      <c r="W3856">
        <v>25</v>
      </c>
      <c r="X3856">
        <v>102</v>
      </c>
      <c r="Y3856">
        <v>211</v>
      </c>
      <c r="Z3856">
        <v>209</v>
      </c>
      <c r="AA3856">
        <v>201</v>
      </c>
      <c r="AB3856">
        <v>0</v>
      </c>
      <c r="AC3856">
        <v>0</v>
      </c>
      <c r="AD3856">
        <v>0</v>
      </c>
    </row>
    <row r="3857" spans="1:30" x14ac:dyDescent="0.2">
      <c r="A3857" s="63"/>
      <c r="B3857">
        <v>11</v>
      </c>
      <c r="C3857">
        <v>0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0</v>
      </c>
      <c r="J3857">
        <v>0</v>
      </c>
      <c r="K3857">
        <v>0</v>
      </c>
      <c r="L3857">
        <v>0</v>
      </c>
      <c r="M3857">
        <v>124</v>
      </c>
      <c r="N3857">
        <v>92</v>
      </c>
      <c r="O3857">
        <v>0</v>
      </c>
      <c r="P3857">
        <v>0</v>
      </c>
      <c r="Q3857">
        <v>0</v>
      </c>
      <c r="R3857">
        <v>0</v>
      </c>
      <c r="S3857">
        <v>0</v>
      </c>
      <c r="T3857">
        <v>0</v>
      </c>
      <c r="U3857">
        <v>0</v>
      </c>
      <c r="V3857">
        <v>46</v>
      </c>
      <c r="W3857">
        <v>215</v>
      </c>
      <c r="X3857">
        <v>254</v>
      </c>
      <c r="Y3857">
        <v>253</v>
      </c>
      <c r="Z3857">
        <v>201</v>
      </c>
      <c r="AA3857">
        <v>66</v>
      </c>
      <c r="AB3857">
        <v>0</v>
      </c>
      <c r="AC3857">
        <v>0</v>
      </c>
      <c r="AD3857">
        <v>0</v>
      </c>
    </row>
    <row r="3858" spans="1:30" x14ac:dyDescent="0.2">
      <c r="A3858" s="63"/>
      <c r="B3858">
        <v>12</v>
      </c>
      <c r="C3858">
        <v>0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0</v>
      </c>
      <c r="L3858">
        <v>0</v>
      </c>
      <c r="M3858">
        <v>41</v>
      </c>
      <c r="N3858">
        <v>206</v>
      </c>
      <c r="O3858">
        <v>4</v>
      </c>
      <c r="P3858">
        <v>0</v>
      </c>
      <c r="Q3858">
        <v>0</v>
      </c>
      <c r="R3858">
        <v>0</v>
      </c>
      <c r="S3858">
        <v>2</v>
      </c>
      <c r="T3858">
        <v>115</v>
      </c>
      <c r="U3858">
        <v>211</v>
      </c>
      <c r="V3858">
        <v>245</v>
      </c>
      <c r="W3858">
        <v>254</v>
      </c>
      <c r="X3858">
        <v>185</v>
      </c>
      <c r="Y3858">
        <v>100</v>
      </c>
      <c r="Z3858">
        <v>0</v>
      </c>
      <c r="AA3858">
        <v>0</v>
      </c>
      <c r="AB3858">
        <v>0</v>
      </c>
      <c r="AC3858">
        <v>0</v>
      </c>
      <c r="AD3858">
        <v>0</v>
      </c>
    </row>
    <row r="3859" spans="1:30" x14ac:dyDescent="0.2">
      <c r="A3859" s="63"/>
      <c r="B3859">
        <v>13</v>
      </c>
      <c r="C3859">
        <v>0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17</v>
      </c>
      <c r="N3859">
        <v>231</v>
      </c>
      <c r="O3859">
        <v>77</v>
      </c>
      <c r="P3859">
        <v>0</v>
      </c>
      <c r="Q3859">
        <v>0</v>
      </c>
      <c r="R3859">
        <v>34</v>
      </c>
      <c r="S3859">
        <v>182</v>
      </c>
      <c r="T3859">
        <v>254</v>
      </c>
      <c r="U3859">
        <v>254</v>
      </c>
      <c r="V3859">
        <v>219</v>
      </c>
      <c r="W3859">
        <v>109</v>
      </c>
      <c r="X3859">
        <v>7</v>
      </c>
      <c r="Y3859">
        <v>0</v>
      </c>
      <c r="Z3859">
        <v>0</v>
      </c>
      <c r="AA3859">
        <v>0</v>
      </c>
      <c r="AB3859">
        <v>0</v>
      </c>
      <c r="AC3859">
        <v>0</v>
      </c>
      <c r="AD3859">
        <v>0</v>
      </c>
    </row>
    <row r="3860" spans="1:30" x14ac:dyDescent="0.2">
      <c r="A3860" s="63"/>
      <c r="B3860">
        <v>14</v>
      </c>
      <c r="C3860">
        <v>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0</v>
      </c>
      <c r="N3860">
        <v>148</v>
      </c>
      <c r="O3860">
        <v>187</v>
      </c>
      <c r="P3860">
        <v>46</v>
      </c>
      <c r="Q3860">
        <v>80</v>
      </c>
      <c r="R3860">
        <v>238</v>
      </c>
      <c r="S3860">
        <v>254</v>
      </c>
      <c r="T3860">
        <v>254</v>
      </c>
      <c r="U3860">
        <v>227</v>
      </c>
      <c r="V3860">
        <v>48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v>0</v>
      </c>
      <c r="AD3860">
        <v>0</v>
      </c>
    </row>
    <row r="3861" spans="1:30" x14ac:dyDescent="0.2">
      <c r="A3861" s="63"/>
      <c r="B3861">
        <v>15</v>
      </c>
      <c r="C3861">
        <v>0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203</v>
      </c>
      <c r="P3861">
        <v>236</v>
      </c>
      <c r="Q3861">
        <v>254</v>
      </c>
      <c r="R3861">
        <v>254</v>
      </c>
      <c r="S3861">
        <v>247</v>
      </c>
      <c r="T3861">
        <v>115</v>
      </c>
      <c r="U3861">
        <v>22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0</v>
      </c>
      <c r="AB3861">
        <v>0</v>
      </c>
      <c r="AC3861">
        <v>0</v>
      </c>
      <c r="AD3861">
        <v>0</v>
      </c>
    </row>
    <row r="3862" spans="1:30" x14ac:dyDescent="0.2">
      <c r="A3862" s="63"/>
      <c r="B3862">
        <v>16</v>
      </c>
      <c r="C3862">
        <v>0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0</v>
      </c>
      <c r="O3862">
        <v>149</v>
      </c>
      <c r="P3862">
        <v>254</v>
      </c>
      <c r="Q3862">
        <v>254</v>
      </c>
      <c r="R3862">
        <v>155</v>
      </c>
      <c r="S3862">
        <v>77</v>
      </c>
      <c r="T3862">
        <v>0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C3862">
        <v>0</v>
      </c>
      <c r="AD3862">
        <v>0</v>
      </c>
    </row>
    <row r="3863" spans="1:30" x14ac:dyDescent="0.2">
      <c r="A3863" s="63"/>
      <c r="B3863">
        <v>17</v>
      </c>
      <c r="C3863">
        <v>0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101</v>
      </c>
      <c r="O3863">
        <v>206</v>
      </c>
      <c r="P3863">
        <v>254</v>
      </c>
      <c r="Q3863">
        <v>254</v>
      </c>
      <c r="R3863">
        <v>162</v>
      </c>
      <c r="S3863">
        <v>0</v>
      </c>
      <c r="T3863">
        <v>0</v>
      </c>
      <c r="U3863">
        <v>0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C3863">
        <v>0</v>
      </c>
      <c r="AD3863">
        <v>0</v>
      </c>
    </row>
    <row r="3864" spans="1:30" x14ac:dyDescent="0.2">
      <c r="A3864" s="63"/>
      <c r="B3864">
        <v>18</v>
      </c>
      <c r="C3864">
        <v>0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32</v>
      </c>
      <c r="M3864">
        <v>115</v>
      </c>
      <c r="N3864">
        <v>239</v>
      </c>
      <c r="O3864">
        <v>254</v>
      </c>
      <c r="P3864">
        <v>205</v>
      </c>
      <c r="Q3864">
        <v>179</v>
      </c>
      <c r="R3864">
        <v>225</v>
      </c>
      <c r="S3864">
        <v>20</v>
      </c>
      <c r="T3864">
        <v>0</v>
      </c>
      <c r="U3864">
        <v>0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  <c r="AC3864">
        <v>0</v>
      </c>
      <c r="AD3864">
        <v>0</v>
      </c>
    </row>
    <row r="3865" spans="1:30" x14ac:dyDescent="0.2">
      <c r="A3865" s="63"/>
      <c r="B3865">
        <v>19</v>
      </c>
      <c r="C3865">
        <v>0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88</v>
      </c>
      <c r="L3865">
        <v>252</v>
      </c>
      <c r="M3865">
        <v>254</v>
      </c>
      <c r="N3865">
        <v>229</v>
      </c>
      <c r="O3865">
        <v>161</v>
      </c>
      <c r="P3865">
        <v>47</v>
      </c>
      <c r="Q3865">
        <v>24</v>
      </c>
      <c r="R3865">
        <v>244</v>
      </c>
      <c r="S3865">
        <v>111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</row>
    <row r="3866" spans="1:30" x14ac:dyDescent="0.2">
      <c r="A3866" s="63"/>
      <c r="B3866">
        <v>20</v>
      </c>
      <c r="C3866">
        <v>0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41</v>
      </c>
      <c r="K3866">
        <v>248</v>
      </c>
      <c r="L3866">
        <v>254</v>
      </c>
      <c r="M3866">
        <v>235</v>
      </c>
      <c r="N3866">
        <v>70</v>
      </c>
      <c r="O3866">
        <v>0</v>
      </c>
      <c r="P3866">
        <v>25</v>
      </c>
      <c r="Q3866">
        <v>173</v>
      </c>
      <c r="R3866">
        <v>254</v>
      </c>
      <c r="S3866">
        <v>143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  <c r="AC3866">
        <v>0</v>
      </c>
      <c r="AD3866">
        <v>0</v>
      </c>
    </row>
    <row r="3867" spans="1:30" x14ac:dyDescent="0.2">
      <c r="A3867" s="63"/>
      <c r="B3867">
        <v>21</v>
      </c>
      <c r="C3867">
        <v>0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49</v>
      </c>
      <c r="J3867">
        <v>225</v>
      </c>
      <c r="K3867">
        <v>254</v>
      </c>
      <c r="L3867">
        <v>254</v>
      </c>
      <c r="M3867">
        <v>62</v>
      </c>
      <c r="N3867">
        <v>38</v>
      </c>
      <c r="O3867">
        <v>157</v>
      </c>
      <c r="P3867">
        <v>223</v>
      </c>
      <c r="Q3867">
        <v>254</v>
      </c>
      <c r="R3867">
        <v>234</v>
      </c>
      <c r="S3867">
        <v>87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</row>
    <row r="3868" spans="1:30" x14ac:dyDescent="0.2">
      <c r="A3868" s="63"/>
      <c r="B3868">
        <v>22</v>
      </c>
      <c r="C3868">
        <v>0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63</v>
      </c>
      <c r="J3868">
        <v>254</v>
      </c>
      <c r="K3868">
        <v>254</v>
      </c>
      <c r="L3868">
        <v>254</v>
      </c>
      <c r="M3868">
        <v>219</v>
      </c>
      <c r="N3868">
        <v>254</v>
      </c>
      <c r="O3868">
        <v>254</v>
      </c>
      <c r="P3868">
        <v>254</v>
      </c>
      <c r="Q3868">
        <v>254</v>
      </c>
      <c r="R3868">
        <v>18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</row>
    <row r="3869" spans="1:30" x14ac:dyDescent="0.2">
      <c r="A3869" s="63"/>
      <c r="B3869">
        <v>23</v>
      </c>
      <c r="C3869">
        <v>0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31</v>
      </c>
      <c r="J3869">
        <v>224</v>
      </c>
      <c r="K3869">
        <v>254</v>
      </c>
      <c r="L3869">
        <v>254</v>
      </c>
      <c r="M3869">
        <v>254</v>
      </c>
      <c r="N3869">
        <v>254</v>
      </c>
      <c r="O3869">
        <v>254</v>
      </c>
      <c r="P3869">
        <v>225</v>
      </c>
      <c r="Q3869">
        <v>122</v>
      </c>
      <c r="R3869">
        <v>13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</row>
    <row r="3870" spans="1:30" x14ac:dyDescent="0.2">
      <c r="A3870" s="63"/>
      <c r="B3870">
        <v>24</v>
      </c>
      <c r="C3870">
        <v>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89</v>
      </c>
      <c r="K3870">
        <v>254</v>
      </c>
      <c r="L3870">
        <v>254</v>
      </c>
      <c r="M3870">
        <v>254</v>
      </c>
      <c r="N3870">
        <v>221</v>
      </c>
      <c r="O3870">
        <v>102</v>
      </c>
      <c r="P3870">
        <v>11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</row>
    <row r="3871" spans="1:30" x14ac:dyDescent="0.2">
      <c r="A3871" s="63"/>
      <c r="B3871">
        <v>25</v>
      </c>
      <c r="C3871">
        <v>0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</row>
    <row r="3872" spans="1:30" x14ac:dyDescent="0.2">
      <c r="A3872" s="63"/>
      <c r="B3872">
        <v>26</v>
      </c>
      <c r="C3872">
        <v>0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</row>
    <row r="3873" spans="1:33" x14ac:dyDescent="0.2">
      <c r="A3873" s="63"/>
      <c r="B3873">
        <v>27</v>
      </c>
      <c r="C3873">
        <v>0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</row>
    <row r="3874" spans="1:33" x14ac:dyDescent="0.2">
      <c r="A3874" s="63"/>
      <c r="B3874">
        <v>28</v>
      </c>
      <c r="C3874">
        <v>0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</row>
    <row r="3875" spans="1:33" x14ac:dyDescent="0.2">
      <c r="A3875" s="63"/>
    </row>
    <row r="3876" spans="1:33" x14ac:dyDescent="0.2">
      <c r="A3876" s="63">
        <v>130</v>
      </c>
      <c r="C3876">
        <v>1</v>
      </c>
      <c r="D3876">
        <v>2</v>
      </c>
      <c r="E3876">
        <v>3</v>
      </c>
      <c r="F3876">
        <v>4</v>
      </c>
      <c r="G3876">
        <v>5</v>
      </c>
      <c r="H3876">
        <v>6</v>
      </c>
      <c r="I3876">
        <v>7</v>
      </c>
      <c r="J3876">
        <v>8</v>
      </c>
      <c r="K3876">
        <v>9</v>
      </c>
      <c r="L3876">
        <v>10</v>
      </c>
      <c r="M3876">
        <v>11</v>
      </c>
      <c r="N3876">
        <v>12</v>
      </c>
      <c r="O3876">
        <v>13</v>
      </c>
      <c r="P3876">
        <v>14</v>
      </c>
      <c r="Q3876">
        <v>15</v>
      </c>
      <c r="R3876">
        <v>16</v>
      </c>
      <c r="S3876">
        <v>17</v>
      </c>
      <c r="T3876">
        <v>18</v>
      </c>
      <c r="U3876">
        <v>19</v>
      </c>
      <c r="V3876">
        <v>20</v>
      </c>
      <c r="W3876">
        <v>21</v>
      </c>
      <c r="X3876">
        <v>22</v>
      </c>
      <c r="Y3876">
        <v>23</v>
      </c>
      <c r="Z3876">
        <v>24</v>
      </c>
      <c r="AA3876">
        <v>25</v>
      </c>
      <c r="AB3876">
        <v>26</v>
      </c>
      <c r="AC3876">
        <v>27</v>
      </c>
      <c r="AD3876">
        <v>28</v>
      </c>
    </row>
    <row r="3877" spans="1:33" x14ac:dyDescent="0.2">
      <c r="A3877" s="63"/>
      <c r="B3877">
        <v>1</v>
      </c>
      <c r="C3877">
        <v>0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G3877">
        <v>6</v>
      </c>
    </row>
    <row r="3878" spans="1:33" x14ac:dyDescent="0.2">
      <c r="A3878" s="63"/>
      <c r="B3878">
        <v>2</v>
      </c>
      <c r="C3878">
        <v>0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